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emf" ContentType="image/x-emf"/>
  <Override PartName="/xl/styles.xml" ContentType="application/vnd.openxmlformats-officedocument.spreadsheetml.styles+xml"/>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drawings/drawing1.xml" ContentType="application/vnd.openxmlformats-officedocument.drawing+xml"/>
  <Override PartName="/xl/worksheets/sheet10.xml" ContentType="application/vnd.openxmlformats-officedocument.spreadsheetml.worksheet+xml"/>
  <Override PartName="/xl/worksheets/sheet11.xml" ContentType="application/vnd.openxmlformats-officedocument.spreadsheetml.worksheet+xml"/>
  <Override PartName="/xl/comments12.xml" ContentType="application/vnd.openxmlformats-officedocument.spreadsheetml.comments+xml"/>
  <Default Extension="vml" ContentType="application/vnd.openxmlformats-officedocument.vmlDrawing"/>
  <Override PartName="/xl/worksheets/sheet12.xml" ContentType="application/vnd.openxmlformats-officedocument.spreadsheetml.worksheet+xml"/>
  <Override PartName="/xl/comments13.xml" ContentType="application/vnd.openxmlformats-officedocument.spreadsheetml.comments+xml"/>
  <Override PartName="/xl/drawings/drawing2.xml" ContentType="application/vnd.openxmlformats-officedocument.drawing+xml"/>
  <Override PartName="/xl/embeddings/oleObject1.bin" ContentType="application/vnd.openxmlformats-officedocument.oleObject"/>
  <Override PartName="/xl/worksheets/sheet13.xml" ContentType="application/vnd.openxmlformats-officedocument.spreadsheetml.worksheet+xml"/>
  <Override PartName="/xl/sharedStrings.xml" ContentType="application/vnd.openxmlformats-officedocument.spreadsheetml.sharedStrings+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7328"/>
  <workbookPr codeName="ThisWorkbook"/>
  <bookViews>
    <workbookView xWindow="2800" yWindow="2800" windowWidth="14400" windowHeight="8170" tabRatio="927" activeTab="0"/>
  </bookViews>
  <sheets>
    <sheet name="Appendix A" sheetId="1" r:id="rId3"/>
    <sheet name="ATT 1-ADIT" sheetId="12" r:id="rId4"/>
    <sheet name="ATT 1.1- Excess_Def ADIT" sheetId="25" r:id="rId5"/>
    <sheet name="Att 1.2 - Exc_Def WP" sheetId="26" r:id="rId6"/>
    <sheet name="ATT 2 - Other Taxes" sheetId="3" r:id="rId7"/>
    <sheet name="3 - Revenue Credits" sheetId="5" r:id="rId8"/>
    <sheet name="4 - Incentive ROE Adj" sheetId="6" r:id="rId9"/>
    <sheet name="5 - Cost Support" sheetId="7" r:id="rId10"/>
    <sheet name="5a- Precommercial Costs" sheetId="14" r:id="rId11"/>
    <sheet name="6- Est &amp; Reconcile WS" sheetId="9" r:id="rId12"/>
    <sheet name="7 - Cap Add WS" sheetId="13" r:id="rId13"/>
    <sheet name="Attachment 8, Page 1" sheetId="24" r:id="rId14"/>
    <sheet name="Attachment 8, page 2" sheetId="22" r:id="rId15"/>
  </sheets>
  <definedNames>
    <definedName name="_ftn1" localSheetId="8">'5a- Precommercial Costs'!#REF!</definedName>
    <definedName name="_ftn2" localSheetId="8">'5a- Precommercial Costs'!#REF!</definedName>
    <definedName name="_ftnref1" localSheetId="8">'5a- Precommercial Costs'!#REF!</definedName>
    <definedName name="_p.choice">#REF!</definedName>
    <definedName name="AA.print">#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5">'3 - Revenue Credits'!$A$1:$E$46</definedName>
    <definedName name="_xlnm.Print_Area" localSheetId="7">'5 - Cost Support'!$A$1:$BN$21,'5 - Cost Support'!$A$22:$G$67,'5 - Cost Support'!$A$68:$BN$87,'5 - Cost Support'!$A$88:$G$132,'5 - Cost Support'!$A$133:$S$246,'5 - Cost Support'!$A$247:$BQ$275,'5 - Cost Support'!$A$276:$S$327</definedName>
    <definedName name="_xlnm.Print_Area" localSheetId="8">'5a- Precommercial Costs'!$A$1:$R$74</definedName>
    <definedName name="_xlnm.Print_Area" localSheetId="9">'6- Est &amp; Reconcile WS'!$A$1:$V$275</definedName>
    <definedName name="_xlnm.Print_Area" localSheetId="10">'7 - Cap Add WS'!$A$1:$IM$41</definedName>
    <definedName name="_xlnm.Print_Area" localSheetId="0">'Appendix A'!$A$1:$H$307</definedName>
    <definedName name="_xlnm.Print_Area" localSheetId="1">'ATT 1-ADIT'!$A$1:$M$191</definedName>
    <definedName name="_xlnm.Print_Area" localSheetId="4">'ATT 2 - Other Taxes'!$A$1:$H$87</definedName>
    <definedName name="_xlnm.Print_Area" localSheetId="11">'Attachment 8, Page 1'!$A$1:$AA$55</definedName>
    <definedName name="_xlnm.Print_Area" localSheetId="12">'Attachment 8, page 2'!$A$1:$M$131</definedName>
    <definedName name="_xlnm.Print_Titles" localSheetId="7">'5 - Cost Support'!$1:$3</definedName>
    <definedName name="_xlnm.Print_Titles" localSheetId="10">'7 - Cap Add WS'!$A:$B</definedName>
    <definedName name="_xlnm.Print_Titles" localSheetId="12">'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0" hidden="1">'7 - Cap Add WS'!$N:$Q</definedName>
    <definedName name="Z_28948E05_8F34_4F1E_96FB_A80A6A844600_.wvu.Cols" localSheetId="1" hidden="1">'ATT 1-ADIT'!$G:$G</definedName>
    <definedName name="Z_28948E05_8F34_4F1E_96FB_A80A6A844600_.wvu.PrintArea" localSheetId="5" hidden="1">'3 - Revenue Credits'!$A$1:$D$53</definedName>
    <definedName name="Z_28948E05_8F34_4F1E_96FB_A80A6A844600_.wvu.PrintArea" localSheetId="0" hidden="1">'Appendix A'!$A$1:$H$311</definedName>
    <definedName name="Z_28948E05_8F34_4F1E_96FB_A80A6A844600_.wvu.PrintArea" localSheetId="1" hidden="1">'ATT 1-ADIT'!$B$1:$K$174</definedName>
    <definedName name="Z_28948E05_8F34_4F1E_96FB_A80A6A844600_.wvu.PrintTitles" localSheetId="7" hidden="1">'5 - Cost Support'!$1:$3</definedName>
    <definedName name="Z_28948E05_8F34_4F1E_96FB_A80A6A844600_.wvu.PrintTitles" localSheetId="10" hidden="1">'7 - Cap Add WS'!$C:$D</definedName>
    <definedName name="Z_28948E05_8F34_4F1E_96FB_A80A6A844600_.wvu.Rows" localSheetId="6" hidden="1">'4 - Incentive ROE Adj'!#REF!,'4 - Incentive ROE Adj'!#REF!</definedName>
    <definedName name="Z_28948E05_8F34_4F1E_96FB_A80A6A844600_.wvu.Rows" localSheetId="7" hidden="1">'5 - Cost Support'!$146:$147</definedName>
    <definedName name="Z_28948E05_8F34_4F1E_96FB_A80A6A844600_.wvu.Rows" localSheetId="0" hidden="1">'Appendix A'!#REF!</definedName>
    <definedName name="Z_3A38DF7A_C35E_4DD3_9893_26310A3EF836_.wvu.Cols" localSheetId="10" hidden="1">'7 - Cap Add WS'!$N:$Q</definedName>
    <definedName name="Z_3A38DF7A_C35E_4DD3_9893_26310A3EF836_.wvu.PrintArea" localSheetId="5" hidden="1">'3 - Revenue Credits'!$A$1:$D$53</definedName>
    <definedName name="Z_3A38DF7A_C35E_4DD3_9893_26310A3EF836_.wvu.PrintArea" localSheetId="0" hidden="1">'Appendix A'!$A$1:$H$311</definedName>
    <definedName name="Z_3A38DF7A_C35E_4DD3_9893_26310A3EF836_.wvu.PrintTitles" localSheetId="7" hidden="1">'5 - Cost Support'!$1:$3</definedName>
    <definedName name="Z_3A38DF7A_C35E_4DD3_9893_26310A3EF836_.wvu.PrintTitles" localSheetId="10" hidden="1">'7 - Cap Add WS'!$C:$D</definedName>
    <definedName name="Z_3A38DF7A_C35E_4DD3_9893_26310A3EF836_.wvu.Rows" localSheetId="6" hidden="1">'4 - Incentive ROE Adj'!#REF!</definedName>
    <definedName name="Z_3A38DF7A_C35E_4DD3_9893_26310A3EF836_.wvu.Rows" localSheetId="7" hidden="1">'5 - Cost Support'!$146:$147</definedName>
    <definedName name="Z_4C7C2344_134C_465A_ADEB_A5E96AAE2308_.wvu.Cols" localSheetId="10" hidden="1">'7 - Cap Add WS'!$N:$Q</definedName>
    <definedName name="Z_4C7C2344_134C_465A_ADEB_A5E96AAE2308_.wvu.PrintArea" localSheetId="5" hidden="1">'3 - Revenue Credits'!$A$1:$D$53</definedName>
    <definedName name="Z_4C7C2344_134C_465A_ADEB_A5E96AAE2308_.wvu.PrintArea" localSheetId="0" hidden="1">'Appendix A'!$A$1:$H$311</definedName>
    <definedName name="Z_4C7C2344_134C_465A_ADEB_A5E96AAE2308_.wvu.PrintTitles" localSheetId="7" hidden="1">'5 - Cost Support'!$1:$3</definedName>
    <definedName name="Z_4C7C2344_134C_465A_ADEB_A5E96AAE2308_.wvu.PrintTitles" localSheetId="10" hidden="1">'7 - Cap Add WS'!$C:$D</definedName>
    <definedName name="Z_4C7C2344_134C_465A_ADEB_A5E96AAE2308_.wvu.Rows" localSheetId="6" hidden="1">'4 - Incentive ROE Adj'!#REF!</definedName>
    <definedName name="Z_4C7C2344_134C_465A_ADEB_A5E96AAE2308_.wvu.Rows" localSheetId="7" hidden="1">'5 - Cost Support'!$146:$147</definedName>
    <definedName name="Z_63011E91_4609_4523_98FE_FD252E915668_.wvu.Cols" localSheetId="1" hidden="1">'ATT 1-ADIT'!$G:$G</definedName>
    <definedName name="Z_63011E91_4609_4523_98FE_FD252E915668_.wvu.PrintArea" localSheetId="1" hidden="1">'ATT 1-ADIT'!$B$1:$K$174</definedName>
    <definedName name="Z_6928E596_79BD_4CEC_9F0D_07E62D69B2A5_.wvu.Cols" localSheetId="1" hidden="1">'ATT 1-ADIT'!$G:$G</definedName>
    <definedName name="Z_6928E596_79BD_4CEC_9F0D_07E62D69B2A5_.wvu.PrintArea" localSheetId="1" hidden="1">'ATT 1-ADIT'!$B$1:$K$174</definedName>
    <definedName name="Z_71B42B22_A376_44B5_B0C1_23FC1AA3DBA2_.wvu.Cols" localSheetId="10" hidden="1">'7 - Cap Add WS'!$N:$Q</definedName>
    <definedName name="Z_71B42B22_A376_44B5_B0C1_23FC1AA3DBA2_.wvu.Cols" localSheetId="1" hidden="1">'ATT 1-ADIT'!$G:$G</definedName>
    <definedName name="Z_71B42B22_A376_44B5_B0C1_23FC1AA3DBA2_.wvu.PrintArea" localSheetId="5" hidden="1">'3 - Revenue Credits'!$A$1:$D$53</definedName>
    <definedName name="Z_71B42B22_A376_44B5_B0C1_23FC1AA3DBA2_.wvu.PrintArea" localSheetId="0" hidden="1">'Appendix A'!$A$1:$H$311</definedName>
    <definedName name="Z_71B42B22_A376_44B5_B0C1_23FC1AA3DBA2_.wvu.PrintArea" localSheetId="1" hidden="1">'ATT 1-ADIT'!$B$1:$K$174</definedName>
    <definedName name="Z_71B42B22_A376_44B5_B0C1_23FC1AA3DBA2_.wvu.PrintTitles" localSheetId="7" hidden="1">'5 - Cost Support'!$1:$3</definedName>
    <definedName name="Z_71B42B22_A376_44B5_B0C1_23FC1AA3DBA2_.wvu.PrintTitles" localSheetId="10" hidden="1">'7 - Cap Add WS'!$C:$D</definedName>
    <definedName name="Z_71B42B22_A376_44B5_B0C1_23FC1AA3DBA2_.wvu.Rows" localSheetId="6" hidden="1">'4 - Incentive ROE Adj'!#REF!,'4 - Incentive ROE Adj'!#REF!</definedName>
    <definedName name="Z_71B42B22_A376_44B5_B0C1_23FC1AA3DBA2_.wvu.Rows" localSheetId="7" hidden="1">'5 - Cost Support'!$146:$147</definedName>
    <definedName name="Z_71B42B22_A376_44B5_B0C1_23FC1AA3DBA2_.wvu.Rows" localSheetId="0" hidden="1">'Appendix A'!#REF!</definedName>
    <definedName name="Z_8FBB4DC9_2D51_4AB9_80D8_F8474B404C29_.wvu.Cols" localSheetId="1" hidden="1">'ATT 1-ADIT'!$G:$G</definedName>
    <definedName name="Z_8FBB4DC9_2D51_4AB9_80D8_F8474B404C29_.wvu.PrintArea" localSheetId="1" hidden="1">'ATT 1-ADIT'!$B$1:$K$174</definedName>
    <definedName name="Z_B647CB7F_C846_4278_B6B1_1EF7F3C004F5_.wvu.Cols" localSheetId="1" hidden="1">'ATT 1-ADIT'!$G:$G</definedName>
    <definedName name="Z_B647CB7F_C846_4278_B6B1_1EF7F3C004F5_.wvu.PrintArea" localSheetId="1" hidden="1">'ATT 1-ADIT'!$B$1:$K$174</definedName>
    <definedName name="Z_DA967730_B71F_4038_B1B7_9D4790729C5D_.wvu.Cols" localSheetId="10" hidden="1">'7 - Cap Add WS'!$N:$Q</definedName>
    <definedName name="Z_DA967730_B71F_4038_B1B7_9D4790729C5D_.wvu.PrintArea" localSheetId="5" hidden="1">'3 - Revenue Credits'!$A$1:$D$53</definedName>
    <definedName name="Z_DA967730_B71F_4038_B1B7_9D4790729C5D_.wvu.PrintArea" localSheetId="0" hidden="1">'Appendix A'!$A$1:$H$311</definedName>
    <definedName name="Z_DA967730_B71F_4038_B1B7_9D4790729C5D_.wvu.PrintTitles" localSheetId="7" hidden="1">'5 - Cost Support'!$1:$3</definedName>
    <definedName name="Z_DA967730_B71F_4038_B1B7_9D4790729C5D_.wvu.PrintTitles" localSheetId="10" hidden="1">'7 - Cap Add WS'!$C:$D</definedName>
    <definedName name="Z_DA967730_B71F_4038_B1B7_9D4790729C5D_.wvu.Rows" localSheetId="6" hidden="1">'4 - Incentive ROE Adj'!#REF!</definedName>
    <definedName name="Z_DA967730_B71F_4038_B1B7_9D4790729C5D_.wvu.Rows" localSheetId="7" hidden="1">'5 - Cost Support'!$146:$147</definedName>
    <definedName name="Z_DC91DEF3_837B_4BB9_A81E_3B78C5914E6C_.wvu.Cols" localSheetId="10" hidden="1">'7 - Cap Add WS'!$N:$Q</definedName>
    <definedName name="Z_DC91DEF3_837B_4BB9_A81E_3B78C5914E6C_.wvu.Cols" localSheetId="1" hidden="1">'ATT 1-ADIT'!$G:$G</definedName>
    <definedName name="Z_DC91DEF3_837B_4BB9_A81E_3B78C5914E6C_.wvu.PrintArea" localSheetId="5" hidden="1">'3 - Revenue Credits'!$A$1:$D$53</definedName>
    <definedName name="Z_DC91DEF3_837B_4BB9_A81E_3B78C5914E6C_.wvu.PrintArea" localSheetId="0" hidden="1">'Appendix A'!$A$1:$H$311</definedName>
    <definedName name="Z_DC91DEF3_837B_4BB9_A81E_3B78C5914E6C_.wvu.PrintArea" localSheetId="1" hidden="1">'ATT 1-ADIT'!$B$1:$K$174</definedName>
    <definedName name="Z_DC91DEF3_837B_4BB9_A81E_3B78C5914E6C_.wvu.PrintTitles" localSheetId="7" hidden="1">'5 - Cost Support'!$1:$3</definedName>
    <definedName name="Z_DC91DEF3_837B_4BB9_A81E_3B78C5914E6C_.wvu.PrintTitles" localSheetId="10" hidden="1">'7 - Cap Add WS'!$C:$D</definedName>
    <definedName name="Z_DC91DEF3_837B_4BB9_A81E_3B78C5914E6C_.wvu.Rows" localSheetId="6" hidden="1">'4 - Incentive ROE Adj'!#REF!</definedName>
    <definedName name="Z_DC91DEF3_837B_4BB9_A81E_3B78C5914E6C_.wvu.Rows" localSheetId="7" hidden="1">'5 - Cost Support'!$146:$147</definedName>
    <definedName name="Z_F96D6087_3330_4A81_95EC_26BA83722A49_.wvu.Cols" localSheetId="10" hidden="1">'7 - Cap Add WS'!$N:$Q</definedName>
    <definedName name="Z_F96D6087_3330_4A81_95EC_26BA83722A49_.wvu.PrintArea" localSheetId="5" hidden="1">'3 - Revenue Credits'!$A$1:$D$53</definedName>
    <definedName name="Z_F96D6087_3330_4A81_95EC_26BA83722A49_.wvu.PrintArea" localSheetId="0" hidden="1">'Appendix A'!$A$1:$H$311</definedName>
    <definedName name="Z_F96D6087_3330_4A81_95EC_26BA83722A49_.wvu.PrintTitles" localSheetId="7" hidden="1">'5 - Cost Support'!$1:$3</definedName>
    <definedName name="Z_F96D6087_3330_4A81_95EC_26BA83722A49_.wvu.PrintTitles" localSheetId="10" hidden="1">'7 - Cap Add WS'!$C:$D</definedName>
    <definedName name="Z_F96D6087_3330_4A81_95EC_26BA83722A49_.wvu.Rows" localSheetId="6" hidden="1">'4 - Incentive ROE Adj'!#REF!</definedName>
    <definedName name="Z_F96D6087_3330_4A81_95EC_26BA83722A49_.wvu.Rows" localSheetId="7" hidden="1">'5 - Cost Support'!$146:$147</definedName>
    <definedName name="Z_FAAD9AAC_1337_43AB_BF1F_CCF9DFCF5B78_.wvu.Cols" localSheetId="10" hidden="1">'7 - Cap Add WS'!$N:$Q</definedName>
    <definedName name="Z_FAAD9AAC_1337_43AB_BF1F_CCF9DFCF5B78_.wvu.Cols" localSheetId="1" hidden="1">'ATT 1-ADIT'!$G:$G</definedName>
    <definedName name="Z_FAAD9AAC_1337_43AB_BF1F_CCF9DFCF5B78_.wvu.PrintArea" localSheetId="5" hidden="1">'3 - Revenue Credits'!$A$1:$D$53</definedName>
    <definedName name="Z_FAAD9AAC_1337_43AB_BF1F_CCF9DFCF5B78_.wvu.PrintArea" localSheetId="0" hidden="1">'Appendix A'!$A$1:$H$311</definedName>
    <definedName name="Z_FAAD9AAC_1337_43AB_BF1F_CCF9DFCF5B78_.wvu.PrintArea" localSheetId="1" hidden="1">'ATT 1-ADIT'!$B$1:$K$174</definedName>
    <definedName name="Z_FAAD9AAC_1337_43AB_BF1F_CCF9DFCF5B78_.wvu.PrintTitles" localSheetId="7" hidden="1">'5 - Cost Support'!$1:$3</definedName>
    <definedName name="Z_FAAD9AAC_1337_43AB_BF1F_CCF9DFCF5B78_.wvu.PrintTitles" localSheetId="10" hidden="1">'7 - Cap Add WS'!$C:$D</definedName>
    <definedName name="Z_FAAD9AAC_1337_43AB_BF1F_CCF9DFCF5B78_.wvu.Rows" localSheetId="6" hidden="1">'4 - Incentive ROE Adj'!#REF!</definedName>
    <definedName name="Z_FAAD9AAC_1337_43AB_BF1F_CCF9DFCF5B78_.wvu.Rows" localSheetId="7" hidden="1">'5 - Cost Support'!$146:$147</definedName>
  </definedNames>
  <calcPr calcId="191029"/>
  <customWorkbookViews>
    <customWorkbookView name="Preferred Customer - Personal View" guid="{dc91def3-837b-4bb9-a81e-3b78c5914e6c}" activeSheetId="9" xWindow="240" yWindow="120" windowWidth="1004" windowHeight="571" mergeInterval="0" personalView="1" maximized="1" tabRatio="809"/>
    <customWorkbookView name="Helen Hight - Personal View" guid="{28948e05-8f34-4f1e-96fb-a80a6a844600}" activeSheetId="11" xWindow="240" yWindow="120" windowWidth="1020" windowHeight="596" mergeInterval="0" personalView="1" maximized="1" tabRatio="809"/>
    <customWorkbookView name="x086hmh - Personal View" guid="{71b42b22-a376-44b5-b0c1-23fc1aa3dba2}" activeSheetId="1" xWindow="240" yWindow="120" windowWidth="1676" windowHeight="904" mergeInterval="0" personalView="1" maximized="1" tabRatio="809"/>
    <customWorkbookView name="x317aks - Personal View" guid="{faad9aac-1337-43ab-bf1f-ccf9dfcf5b78}" activeSheetId="9" xWindow="240" yWindow="120" windowWidth="1020" windowHeight="539" mergeInterval="0" personalView="1" maximized="1" tabRatio="809"/>
    <customWorkbookView name="smullin - Personal View" guid="{4c7c2344-134c-465a-adeb-a5e96aae2308}" activeSheetId="1" xWindow="240" yWindow="120" windowWidth="1020" windowHeight="603" mergeInterval="0" personalView="1" maximized="1" tabRatio="809"/>
    <customWorkbookView name="jbornak - Personal View" guid="{da967730-b71f-4038-b1b7-9d4790729c5d}" activeSheetId="1" xWindow="14" yWindow="24" windowWidth="881" windowHeight="583" mergeInterval="0" personalView="1" tabRatio="809"/>
    <customWorkbookView name="DLCO - Personal View" guid="{f96d6087-3330-4a81-95ec-26ba83722a49}" activeSheetId="1" xWindow="240" yWindow="120" windowWidth="1020" windowHeight="579" mergeInterval="0" personalView="1" maximized="1" tabRatio="809"/>
    <customWorkbookView name="S. Merchant - Personal View" guid="{3a38df7a-c35e-4dd3-9893-26310a3ef836}" activeSheetId="2" xWindow="240" yWindow="120" windowWidth="1020" windowHeight="632" mergeInterval="0" personalView="1" maximized="1" tabRatio="80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293" i="1" l="1"/>
</calcChain>
</file>

<file path=xl/comments12.xml><?xml version="1.0" encoding="utf-8"?>
<comments xmlns="http://schemas.openxmlformats.org/spreadsheetml/2006/main" xmlns:mc="http://schemas.openxmlformats.org/markup-compatibility/2006" xmlns:xr="http://schemas.microsoft.com/office/spreadsheetml/2014/revision" mc:Ignorable="xr">
  <authors>
    <author>Pren, Todd D</author>
  </authors>
  <commentList>
    <comment ref="M28" authorId="0" shapeId="0" xr:uid="{3DBCFF8E-7514-4358-A260-F2801E74F516}">
      <text>
        <r>
          <rPr>
            <b/>
            <sz val="9"/>
            <rFont val="Tahoma"/>
            <family val="2"/>
          </rPr>
          <t>Pren, Todd D:</t>
        </r>
        <r>
          <rPr>
            <sz val="9"/>
            <rFont val="Tahoma"/>
            <family val="2"/>
          </rPr>
          <t xml:space="preserve">
BS All Accounts Manual Total (line HG) LTD Budget Snapshot minus capital leases
If pulling from FF1 use Total LTD minus Unamortized Debt Expense (181)</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30081</author>
  </authors>
  <commentList>
    <comment ref="B116" authorId="0" shapeId="0" xr:uid="{00000000-0006-0000-0A00-000001000000}">
      <text>
        <r>
          <rPr>
            <b/>
            <sz val="9"/>
            <rFont val="Tahoma"/>
            <family val="2"/>
          </rPr>
          <t>30081:</t>
        </r>
        <r>
          <rPr>
            <sz val="9"/>
            <rFont val="Tahoma"/>
            <family val="2"/>
          </rPr>
          <t xml:space="preserve">
Changed from April 6, 2009 to April 8, 2009 on April 5, 2012.</t>
        </r>
      </text>
    </comment>
  </commentList>
</comments>
</file>

<file path=xl/sharedStrings.xml><?xml version="1.0" encoding="utf-8"?>
<sst xmlns="http://schemas.openxmlformats.org/spreadsheetml/2006/main" count="3617" uniqueCount="1448">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t>* YTM at issuance calculated from an acceptable bond table or from YTM = Internal Rate of Return (IRR) calculation</t>
  </si>
  <si>
    <t>TOTALS</t>
  </si>
  <si>
    <t>(2)</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Interest at effective rate</t>
  </si>
  <si>
    <t>Amortization of origination fees and commitment fees</t>
  </si>
  <si>
    <t>Bedington Transformer (Plant In Service)</t>
  </si>
  <si>
    <t>Meadowbrook Capacitor (Plant In Service)</t>
  </si>
  <si>
    <t>Kammer Transformers (Plant In Service)</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 xml:space="preserve">p112.16.c </t>
  </si>
  <si>
    <t xml:space="preserve">p111.81.c  </t>
  </si>
  <si>
    <t>Actual</t>
  </si>
  <si>
    <t>Budget</t>
  </si>
  <si>
    <t>New Transmission Plant Additions for Year 3  (13 month average balance)</t>
  </si>
  <si>
    <t>Revolving Credit Commitment Fee</t>
  </si>
  <si>
    <t>LIBOR Rate</t>
  </si>
  <si>
    <t>Spread</t>
  </si>
  <si>
    <t xml:space="preserve">Net Cash Flows  </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End of Year for Est. Average for Final</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Input to Appendix A, Line 143</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8</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OsageWhiteley</t>
  </si>
  <si>
    <t>Meadowbrook Capacitor</t>
  </si>
  <si>
    <t>Kammer</t>
  </si>
  <si>
    <t>Doubs #2 Trans</t>
  </si>
  <si>
    <t>Doubs #3 Trans</t>
  </si>
  <si>
    <t>Doubs #4 Trans</t>
  </si>
  <si>
    <t>Osage Whiteley</t>
  </si>
  <si>
    <t>Bedington Transformers</t>
  </si>
  <si>
    <t>Farmers Valley</t>
  </si>
  <si>
    <t>Harvey Run</t>
  </si>
  <si>
    <t>p.321.97.b</t>
  </si>
  <si>
    <t xml:space="preserve">PJM Upgrade ID:  b0563 </t>
  </si>
  <si>
    <t>PJM Upgrade ID:  b0564</t>
  </si>
  <si>
    <t>PJM Upgrade ID:  b1243</t>
  </si>
  <si>
    <t xml:space="preserve">PJM Upgrade ID: b0674, b1023, b1023.3  </t>
  </si>
  <si>
    <t>Potter</t>
  </si>
  <si>
    <t>Osage Whitely</t>
  </si>
  <si>
    <t>Farmers Valley Capacitor</t>
  </si>
  <si>
    <t>Harvey Run Capacitor</t>
  </si>
  <si>
    <t>Buffalo Road Capacitor</t>
  </si>
  <si>
    <t>Grandview Capacitor</t>
  </si>
  <si>
    <t>Luxor Capacitor</t>
  </si>
  <si>
    <t>Grand Point &amp; Guilford SS</t>
  </si>
  <si>
    <t>Conemaugh Transformer</t>
  </si>
  <si>
    <t>502 Junction  Substation</t>
  </si>
  <si>
    <t>Armstrong</t>
  </si>
  <si>
    <t>Doubs SS</t>
  </si>
  <si>
    <t>Meadowbrook SS</t>
  </si>
  <si>
    <t>PJM Upgrade ID:  b1941</t>
  </si>
  <si>
    <t>PJM Upgrade ID:  b1803</t>
  </si>
  <si>
    <t>PJM Upgrade ID:  b1804</t>
  </si>
  <si>
    <t>PJM Upgrade ID:  b1990</t>
  </si>
  <si>
    <t>Grandview  Capacitor</t>
  </si>
  <si>
    <t>502 Jct Substation</t>
  </si>
  <si>
    <t>Conemaugh-Seward</t>
  </si>
  <si>
    <t>Luxor</t>
  </si>
  <si>
    <t>Grandpoint &amp; Guilford</t>
  </si>
  <si>
    <t>Handsome Lake - Homer City</t>
  </si>
  <si>
    <t>Altoona</t>
  </si>
  <si>
    <t>Blairsville</t>
  </si>
  <si>
    <t>Carbon Center</t>
  </si>
  <si>
    <t>Hunterstown</t>
  </si>
  <si>
    <t>Johnstown</t>
  </si>
  <si>
    <t>Buffalo Road</t>
  </si>
  <si>
    <t>Moshannon</t>
  </si>
  <si>
    <t>Waldo Run</t>
  </si>
  <si>
    <t>Four Mile Junction</t>
  </si>
  <si>
    <t>West Union SS</t>
  </si>
  <si>
    <t>Conemaugh</t>
  </si>
  <si>
    <t>Yeagertown</t>
  </si>
  <si>
    <t>Altoona SVC</t>
  </si>
  <si>
    <t>Shawville</t>
  </si>
  <si>
    <t>Shuman Hill Sub</t>
  </si>
  <si>
    <t>Cabot SS (Monthly Additions)</t>
  </si>
  <si>
    <t>Potter SS (Monthly Additions)</t>
  </si>
  <si>
    <t>Osage Whiteley (Monthly Additions)</t>
  </si>
  <si>
    <t>PJM Upgrade ID:  b0674 &amp; b1023.1</t>
  </si>
  <si>
    <t>PJM Upgrade ID:  b1153</t>
  </si>
  <si>
    <t>PJM Upgrade ID:  b1965</t>
  </si>
  <si>
    <t>PJM Upgrade ID:  b1839</t>
  </si>
  <si>
    <t>Handsome Lake-Homer City</t>
  </si>
  <si>
    <t>PJM Upgrade ID:  b1801</t>
  </si>
  <si>
    <t>PJM Upgrade ID:  b1967</t>
  </si>
  <si>
    <t>PJM Upgrade ID:  b1672</t>
  </si>
  <si>
    <t>PJM Upgrade ID:  b1800</t>
  </si>
  <si>
    <t>PJM Upgrade ID:  b1945</t>
  </si>
  <si>
    <t>PJM Upgrade ID:  b1770</t>
  </si>
  <si>
    <t>PJM Upgrade ID:  b1964</t>
  </si>
  <si>
    <t>PJM Upgrade ID:  b2433.1, b2433.2, b2433.3</t>
  </si>
  <si>
    <t>PJM Upgrade ID:  b1609, b1769</t>
  </si>
  <si>
    <t>PJM Upgrade ID:  b2343</t>
  </si>
  <si>
    <t>Cabron Center</t>
  </si>
  <si>
    <t>Shuman Hill/Mobley</t>
  </si>
  <si>
    <t>WV  6.5%</t>
  </si>
  <si>
    <t>PJM Upgrade ID:  b2342</t>
  </si>
  <si>
    <t xml:space="preserve">  502 Junction - Territorial Line               (Monthly additions)</t>
  </si>
  <si>
    <t>Bartonville</t>
  </si>
  <si>
    <t>Shingletown</t>
  </si>
  <si>
    <t>Claysburg Ring Bus</t>
  </si>
  <si>
    <t>Grover Sub</t>
  </si>
  <si>
    <t>Monocacy SS</t>
  </si>
  <si>
    <t>Mainsburg SS</t>
  </si>
  <si>
    <t>Nyswaner</t>
  </si>
  <si>
    <t>Squab Hollow SS</t>
  </si>
  <si>
    <t>Squab Hollow SVC</t>
  </si>
  <si>
    <t xml:space="preserve">Johnstown SS Capacitor </t>
  </si>
  <si>
    <t>Rider Sub</t>
  </si>
  <si>
    <t>Rider Sub (West Milford)</t>
  </si>
  <si>
    <t>Bartonville SS Capacitor</t>
  </si>
  <si>
    <t>Johnstown Sub Capacitor</t>
  </si>
  <si>
    <t>Grover SS</t>
  </si>
  <si>
    <t>Conemaugh Capacitor</t>
  </si>
  <si>
    <t>Shingletown Capacitor</t>
  </si>
  <si>
    <t>502 Junction Substation</t>
  </si>
  <si>
    <t>Shuman Hill</t>
  </si>
  <si>
    <t>Grover SS Capacitor</t>
  </si>
  <si>
    <t>West Union</t>
  </si>
  <si>
    <t>PJM Upgrade ID: b1610</t>
  </si>
  <si>
    <t>PJM Upgrade ID:  b1840</t>
  </si>
  <si>
    <t>PJM Upgrade ID:  b2235</t>
  </si>
  <si>
    <t>PJM Upgrade ID:  b2260</t>
  </si>
  <si>
    <t>PJM Upgrade ID:  b1802</t>
  </si>
  <si>
    <t>PJM Upgrade ID:  b0555</t>
  </si>
  <si>
    <t>PJM Upgrade ID: b0556</t>
  </si>
  <si>
    <t>PJM Upgrade ID:  b1943</t>
  </si>
  <si>
    <t>PJM Upgrade ID:  b2364 &amp; b2364.1</t>
  </si>
  <si>
    <t>PJM Upgrade ID:  b2362</t>
  </si>
  <si>
    <t>PJM Upgrade ID:  b2156</t>
  </si>
  <si>
    <t>PJM Upgrade ID:  b2546</t>
  </si>
  <si>
    <t>PJM Upgrade ID: b1998</t>
  </si>
  <si>
    <t>Rider</t>
  </si>
  <si>
    <t>Johnstwon Sub Capcitor</t>
  </si>
  <si>
    <t>Johnstown Sub Capcitor</t>
  </si>
  <si>
    <t>CALCULATION OF COST OF DEBT</t>
  </si>
  <si>
    <t>Oak Mound</t>
  </si>
  <si>
    <t>Joffre SS</t>
  </si>
  <si>
    <t>Erie South</t>
  </si>
  <si>
    <t>Farmers Valley Substation</t>
  </si>
  <si>
    <t>Richwood Hill</t>
  </si>
  <si>
    <t>Joffre Sub</t>
  </si>
  <si>
    <t>Mainsburg</t>
  </si>
  <si>
    <t>PJM Upgrade ID: b2475</t>
  </si>
  <si>
    <t>PJM Upgrade ID: b2547.1</t>
  </si>
  <si>
    <t>PJM Upgrade ID: b1991</t>
  </si>
  <si>
    <t>PJM Upgrade ID: b2441</t>
  </si>
  <si>
    <t>PJM Upgrade ID: b2545</t>
  </si>
  <si>
    <t>Damascus SS</t>
  </si>
  <si>
    <t>Warren Substation</t>
  </si>
  <si>
    <t>Damascas SS</t>
  </si>
  <si>
    <t>Damascus Substation</t>
  </si>
  <si>
    <t>Joffre Substation S1041</t>
  </si>
  <si>
    <t>PJM Upgrade ID:  b2261</t>
  </si>
  <si>
    <t>PJM Upgrade ID:  b2494</t>
  </si>
  <si>
    <t>PJM Upgrade ID:  s1041</t>
  </si>
  <si>
    <t>Piercebrook SS</t>
  </si>
  <si>
    <t>Piercebrook Substation</t>
  </si>
  <si>
    <t>Waldo Run SS</t>
  </si>
  <si>
    <t>PJM Upgrade ID:  b2587</t>
  </si>
  <si>
    <t>Total, Included and Excluded (Line 14 + Line 20)</t>
  </si>
  <si>
    <t>Total Included  (Lines 4 + 9 + 13)</t>
  </si>
  <si>
    <t>Cabot Substation</t>
  </si>
  <si>
    <t>Wylie Ridge</t>
  </si>
  <si>
    <t>Meadowbrook SS Capacitor</t>
  </si>
  <si>
    <t>Farmers Valley SS</t>
  </si>
  <si>
    <t>COLUMN A</t>
  </si>
  <si>
    <t>COLUMN B</t>
  </si>
  <si>
    <t>COLUMN C</t>
  </si>
  <si>
    <t>COLUMN D</t>
  </si>
  <si>
    <t>COLUMN E</t>
  </si>
  <si>
    <t>COLUMN F</t>
  </si>
  <si>
    <t>COLUMN G</t>
  </si>
  <si>
    <t>COLUMN H</t>
  </si>
  <si>
    <t>Line No.</t>
  </si>
  <si>
    <t>Description</t>
  </si>
  <si>
    <t>Years Remaining at Year End</t>
  </si>
  <si>
    <t>Account 190</t>
  </si>
  <si>
    <t>1a</t>
  </si>
  <si>
    <t>Account 282</t>
  </si>
  <si>
    <t>Account 283</t>
  </si>
  <si>
    <t>3a</t>
  </si>
  <si>
    <t>Non-property gross up for Taxes</t>
  </si>
  <si>
    <t xml:space="preserve">Total Non-Property </t>
  </si>
  <si>
    <t>Property Book-Tax Timing Difference - Account 190</t>
  </si>
  <si>
    <t>ARAM</t>
  </si>
  <si>
    <t>Property Book-Tax Timing Difference - Account 282</t>
  </si>
  <si>
    <t>Property Book-Tax Timing Difference - Account 283</t>
  </si>
  <si>
    <t xml:space="preserve">Property Gross up for Taxes </t>
  </si>
  <si>
    <t>Notes:</t>
  </si>
  <si>
    <t>In the event the Company populates the data enterable fields, it will support the data entered as just and reasonable in its annual update</t>
  </si>
  <si>
    <t>The amortization periods shall be consistent with the following:</t>
  </si>
  <si>
    <t>Protected Property &amp; Non-Protected Property:</t>
  </si>
  <si>
    <t>ARAM, or directly assigned based on average remaining life of assets for property items not in PowerTax</t>
  </si>
  <si>
    <t>Protected Non-Property &amp; Non-Protected Non-Property will be directly assigned and presented in the table above</t>
  </si>
  <si>
    <t>The amortization will occur through FERC income statement Accounts 410.1. and 411.1</t>
  </si>
  <si>
    <t>Ending balance of year is the end of current year balance, as reflected on FERC Form No. 1, pages 232 (Account 182.3) and 278 (Account 254)</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Beginning balance of year is the end of the prior year balance as reflected on FERC Form No. 1, pages 232 (Account 182.3) and 278 (Account 254)</t>
  </si>
  <si>
    <t xml:space="preserve">(Excess)/Deficient Deferred Income Taxes </t>
  </si>
  <si>
    <t>O</t>
  </si>
  <si>
    <t>114a</t>
  </si>
  <si>
    <t>32a</t>
  </si>
  <si>
    <t>Appendix A, Line 114a</t>
  </si>
  <si>
    <t>(Line 32 + Line 32a)</t>
  </si>
  <si>
    <t xml:space="preserve">Attachment 1.1 - Excess &amp; Deficient ADIT </t>
  </si>
  <si>
    <t>FAS 109 EDIT</t>
  </si>
  <si>
    <t>FAS 109 Other</t>
  </si>
  <si>
    <t xml:space="preserve"> 7. FAS109 related to Excess/Deficient ADIT ("EDIT").  Sum of Accounts 282 and 283 less Account 190 will sum to Attachment 1.1 total. Other FAS109 does not include EDIT.</t>
  </si>
  <si>
    <t>COLUMN I</t>
  </si>
  <si>
    <t>COLUMN J</t>
  </si>
  <si>
    <t>COLUMN K</t>
  </si>
  <si>
    <t>COLUMN L</t>
  </si>
  <si>
    <t>Deferred Tax Asset (Liability) (Note B)</t>
  </si>
  <si>
    <t>ADIT Offset to P&amp;L (Note B)</t>
  </si>
  <si>
    <t>(Excess) Deficient Deferred Income Taxes (Notes B &amp; C)</t>
  </si>
  <si>
    <t>(Excess) Deficient Deferred Income Tax Activity post tax remeasurement</t>
  </si>
  <si>
    <t>Vintage (Note A)</t>
  </si>
  <si>
    <t>M Item</t>
  </si>
  <si>
    <t>Tax Expense (Benefit)</t>
  </si>
  <si>
    <t>ADIT Offset to Regulatory Asset (Liability)
 (= -(Col. E + Col F))</t>
  </si>
  <si>
    <t>Other Adjustments Including Gross-up True-ups</t>
  </si>
  <si>
    <t>(Excess)/Deficient ADIT Transmission Remeasured Balance (= Col. G + Col. H + Col. I)</t>
  </si>
  <si>
    <t>Protected / Unprotected</t>
  </si>
  <si>
    <t>Non-Property Related Items:</t>
  </si>
  <si>
    <t>190 Accounts</t>
  </si>
  <si>
    <t>Total For 190 Accounts:</t>
  </si>
  <si>
    <t>282 Accounts</t>
  </si>
  <si>
    <t>Total For 282 Accounts:</t>
  </si>
  <si>
    <t>283 Accounts</t>
  </si>
  <si>
    <t>5a</t>
  </si>
  <si>
    <t>Total For 283 Accounts:</t>
  </si>
  <si>
    <t>Total Non-Property Related Items:</t>
  </si>
  <si>
    <t>Net (Excess) Deficient Deferred Income Taxes (excluding Gross-up)</t>
  </si>
  <si>
    <t>Net Tax Gross-up</t>
  </si>
  <si>
    <t>Net (Excess) Deficient Deferred Income Taxes (including Gross-up)</t>
  </si>
  <si>
    <t>Property Related Items:</t>
  </si>
  <si>
    <t>10a</t>
  </si>
  <si>
    <t>12a</t>
  </si>
  <si>
    <t>Total Property Related Items:</t>
  </si>
  <si>
    <t>Total Property and Non-property Related Items:</t>
  </si>
  <si>
    <t>12/31/20XX ADIT Balance
(Prior to Vintage)</t>
  </si>
  <si>
    <t>12/31/20XX ADIT Balance
(After Vintage)</t>
  </si>
  <si>
    <t>Change in ADIT due to Vintage</t>
  </si>
  <si>
    <t>20XX Return-to-Accrual Adjustment (Recorded in 20XX)</t>
  </si>
  <si>
    <t>Regulatory Asset (Account 182.3) or Regulatory Liability (Account 254) as of 12/31/XX</t>
  </si>
  <si>
    <t>Excess/deficient ADIT will be tracked separately for each federal or state tax rate change, to be identified by the appropriate vintage in column A.  TrAILCo will modify Attachment 1.2 to add an additional page for each additional vintage without pursuing a Federal Power Act Section 205 filing.</t>
  </si>
  <si>
    <t xml:space="preserve">B </t>
  </si>
  <si>
    <t>Upon a tax rate change (federal or state),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Reflects the end of 2017 balance, as reflected on FERC Form No. 1, pages 232 (Account 182.3) and 278 (Account 254)</t>
  </si>
  <si>
    <t xml:space="preserve">(Attachment 1.1, Line 40, Col. H) </t>
  </si>
  <si>
    <t>Upon enactment of changes in tax law, income tax rates and other actions taken by a taxing authority, deferred taxes are re-measured and adjusted in the Company's books of account, resulting in excess or deficient accumulated deferred taxes, for schedule M items not directly taken to the P&amp;L. Such excess or deficient deferred taxes attributed to the transmission function will be based upon tax records and calculated in the calendar year in which the excess or deficient amount was measured and recorded for financial reporting purposes.</t>
  </si>
  <si>
    <t>Attachment  H-18A, Attachment 1.1</t>
  </si>
  <si>
    <t>page 1 of 3</t>
  </si>
  <si>
    <t>(Excess)/Deficient ADIT Transmission - Beg Balance of Year
(Note C)</t>
  </si>
  <si>
    <t>Current Period Other Activity
(Note D)</t>
  </si>
  <si>
    <t>Amortization Period 
(Note E)</t>
  </si>
  <si>
    <t>Amortization
(Note F)</t>
  </si>
  <si>
    <t>(Excess)/Deficient ADIT Transmission - Ending Balance of Year (Note G)
(Col. D + Col. E) - Col. H</t>
  </si>
  <si>
    <t>Regulatory Asset (Account 182.3) or Regulatory Liability (Account 254)</t>
  </si>
  <si>
    <t>Amortized to Account 410.1 or Account 411.1</t>
  </si>
  <si>
    <t>Non-property (Note B):</t>
  </si>
  <si>
    <t>Unprotected</t>
  </si>
  <si>
    <t>Protected</t>
  </si>
  <si>
    <t>Property (Note B):</t>
  </si>
  <si>
    <t>Asset</t>
  </si>
  <si>
    <t>Liability</t>
  </si>
  <si>
    <t>Total Property (Total of lines 6 thru 18)</t>
  </si>
  <si>
    <t>page 2 of 3</t>
  </si>
  <si>
    <t>20a</t>
  </si>
  <si>
    <t>21a</t>
  </si>
  <si>
    <t>22a</t>
  </si>
  <si>
    <t>Total Property (Total of lines 25 thru 37)</t>
  </si>
  <si>
    <t>page 3 of 3</t>
  </si>
  <si>
    <t>Deferral of Amortized Excess/Deficient ADITs  (Note H)</t>
  </si>
  <si>
    <t>Upon a tax rate change (federal or state), the Company remeasures its deferred tax assets and liabilities to account for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Included to demonstrate rate base neutrality. Ties back to FERC Form No. 1 page 232 (Account 182.3) plus page 278 (Account 254).</t>
  </si>
  <si>
    <t>Attachment  H-18A, Attachment 1.2</t>
  </si>
  <si>
    <t>24a</t>
  </si>
  <si>
    <t>29a</t>
  </si>
  <si>
    <t>31a</t>
  </si>
  <si>
    <t>Attachment  H-18A, Attachment 1</t>
  </si>
  <si>
    <t>page 1 of 1</t>
  </si>
  <si>
    <t>2022 State Property WV</t>
  </si>
  <si>
    <t>2022 Local Property MD</t>
  </si>
  <si>
    <t>2022 Local Property WV</t>
  </si>
  <si>
    <t>p263.8(l)</t>
  </si>
  <si>
    <t>p263.9(l)</t>
  </si>
  <si>
    <t>p263.7(l)</t>
  </si>
  <si>
    <t>p263.11(l)</t>
  </si>
  <si>
    <t>p263.10(l)</t>
  </si>
  <si>
    <t>For 2022</t>
  </si>
  <si>
    <t>Flint Run Substation</t>
  </si>
  <si>
    <t xml:space="preserve">Accrued Federal FICA  </t>
  </si>
  <si>
    <t>Federal - Excise</t>
  </si>
  <si>
    <t xml:space="preserve">  p263.28(l)</t>
  </si>
  <si>
    <t>Federal Income Tax</t>
  </si>
  <si>
    <t xml:space="preserve">  p263.22(l)</t>
  </si>
  <si>
    <t>Corporate Net Income Tax MD</t>
  </si>
  <si>
    <t xml:space="preserve">  p263.23(l)</t>
  </si>
  <si>
    <t>Corporate Net Income Tax PA</t>
  </si>
  <si>
    <t xml:space="preserve">  p263.24(l)</t>
  </si>
  <si>
    <t>Corporate Net Income Tax VA</t>
  </si>
  <si>
    <t xml:space="preserve">  p263.25(l)</t>
  </si>
  <si>
    <t xml:space="preserve">Corporate Net Income Tax WV </t>
  </si>
  <si>
    <t xml:space="preserve">  p263.26(l)</t>
  </si>
  <si>
    <t>State Sales/Use Tax PA</t>
  </si>
  <si>
    <t xml:space="preserve">  p263.18(i)</t>
  </si>
  <si>
    <t>Page 300 Line: 19 Column: b</t>
  </si>
  <si>
    <t>p328-330                                              Footnote Data Schedule Page: 328 Line: 1 Column: m</t>
  </si>
  <si>
    <t>Make sure to check FF1 for issuance expenses p256 for column (ee)</t>
  </si>
  <si>
    <t>3.85%, Senior Unsecured Notes</t>
  </si>
  <si>
    <t>3.76%, Senior Unsecured Notes</t>
  </si>
  <si>
    <r>
      <t>Effective Cost Rate of Individual Debenture (YTM at issuance):  the t=0 Cashflow C</t>
    </r>
    <r>
      <rPr>
        <vertAlign val="subscript"/>
        <sz val="12"/>
        <rFont val="Arial"/>
        <family val="2"/>
      </rPr>
      <t xml:space="preserve">o </t>
    </r>
    <r>
      <rPr>
        <sz val="12"/>
        <rFont val="Arial"/>
        <family val="2"/>
      </rPr>
      <t>equals Net Proceeds column (gg); Semi-annual (or other) interest cashflows (C</t>
    </r>
    <r>
      <rPr>
        <vertAlign val="subscript"/>
        <sz val="12"/>
        <rFont val="Arial"/>
        <family val="2"/>
      </rPr>
      <t>t=1</t>
    </r>
    <r>
      <rPr>
        <sz val="12"/>
        <rFont val="Arial"/>
        <family val="2"/>
      </rPr>
      <t>, C</t>
    </r>
    <r>
      <rPr>
        <vertAlign val="subscript"/>
        <sz val="12"/>
        <rFont val="Arial"/>
        <family val="2"/>
      </rPr>
      <t>t=2</t>
    </r>
    <r>
      <rPr>
        <sz val="12"/>
        <rFont val="Arial"/>
        <family val="2"/>
      </rPr>
      <t>, etc.).</t>
    </r>
  </si>
  <si>
    <t>Flint Run</t>
  </si>
  <si>
    <t xml:space="preserve">Basis difference relating to A&amp;G expense  </t>
  </si>
  <si>
    <t>Accelerated Tax Depr-FED-Norm</t>
  </si>
  <si>
    <t>Additional tax deprecation over book</t>
  </si>
  <si>
    <t>Accum Prov For Inj and Damage-Gen Liability</t>
  </si>
  <si>
    <t>AFUDC Debt-PA-Norm-Reversal-CWIP</t>
  </si>
  <si>
    <t>AFUDC Equity/FAS 43-PA-FT-Reversal-CWIP</t>
  </si>
  <si>
    <t>Temporary difference that is capitalized for book purposes but deductible for tax purposes</t>
  </si>
  <si>
    <t>Charitable Contribution - VA RTA</t>
  </si>
  <si>
    <t>Disallowance in current year for charitable deduction due to tax loss, tax attribute carries forward five years</t>
  </si>
  <si>
    <t>Charitable Contribution - WV RTA</t>
  </si>
  <si>
    <t>Charitable Contribution Carryforward</t>
  </si>
  <si>
    <t>Charitable Contribution State &amp; Local RTA</t>
  </si>
  <si>
    <t>CIAC-Fed-Norm</t>
  </si>
  <si>
    <t>Taxable CIAC</t>
  </si>
  <si>
    <t>CIAC-Fed-Norm-Incurred-CWIP</t>
  </si>
  <si>
    <t>CIAC-Fed-Norm-Reversal-CWIP</t>
  </si>
  <si>
    <t>CIAC-MD-Norm-Incurred-CWIP</t>
  </si>
  <si>
    <t>CIAC-MD-Norm-Reversal-CWIP</t>
  </si>
  <si>
    <t>CIAC-PA-Norm</t>
  </si>
  <si>
    <t>CIAC-PA-Norm-Incurred-CWIP</t>
  </si>
  <si>
    <t>CIAC-PA-Norm-Reversal-CWIP</t>
  </si>
  <si>
    <t>CIAC-VA-Norm</t>
  </si>
  <si>
    <t>CIAC-VA-Norm-Incurred-CWIP</t>
  </si>
  <si>
    <t>CIAC-VA-Norm-Reversal-CWIP</t>
  </si>
  <si>
    <t>CIAC-WV-Norm</t>
  </si>
  <si>
    <t>CIAC-WV-Norm-Incurred-CWIP</t>
  </si>
  <si>
    <t>CIAC-WV-Norm-Reversal-CWIP</t>
  </si>
  <si>
    <t xml:space="preserve">Temporary difference arising for removal of plant/property  </t>
  </si>
  <si>
    <t>Cost of Removal-PA-Norm</t>
  </si>
  <si>
    <t>Deferral Amortization of Excess Deferred Income Taxes</t>
  </si>
  <si>
    <t xml:space="preserve"> Resulting from deferral of refund of excess ADIT due to customers</t>
  </si>
  <si>
    <t>FASB 109 Gross-UP</t>
  </si>
  <si>
    <t>Reclass of the tax portion (gross-up) for property items included in account 190</t>
  </si>
  <si>
    <t>Federal NOL</t>
  </si>
  <si>
    <t xml:space="preserve">Result of bonus depreciation </t>
  </si>
  <si>
    <t>General Business Credit Carryforward</t>
  </si>
  <si>
    <t>Merger Costs: D&amp;O Insurance</t>
  </si>
  <si>
    <t>Merger Costs: Licenses</t>
  </si>
  <si>
    <t>NOL Deferred Tax Asset - LT PA</t>
  </si>
  <si>
    <t>Result of bonus depreciation</t>
  </si>
  <si>
    <t>NOL Deferred Tax Asset - LT WV</t>
  </si>
  <si>
    <t>Other property related temporary differences</t>
  </si>
  <si>
    <t>Other Basis Differences-PA-Norm</t>
  </si>
  <si>
    <t>Other Reg Liability Misc</t>
  </si>
  <si>
    <t>Temporary differences related to Sponsorships</t>
  </si>
  <si>
    <t>**PA 2023 – 2031 corporate income tax gradual rate reduction 9.99% - 4.99%</t>
  </si>
  <si>
    <t>Pension EDCP-SERP Payments</t>
  </si>
  <si>
    <t>Pension related temporary difference associated with Service Company allocations</t>
  </si>
  <si>
    <t>Pension/OPEB : Other Deferred Credit or Debit</t>
  </si>
  <si>
    <t>Post Retirement Benefits SFAS 106 Accrual</t>
  </si>
  <si>
    <t>Purchase Accounting-LTD FMV</t>
  </si>
  <si>
    <t>Reflects the adjustments and subsequent amortization of the regulatory asset associated with the adjusted debt balances resulting from the FE/AYE merger (Offset is PAA - LT Regulatory Asset Amort below in 283)</t>
  </si>
  <si>
    <t>R&amp;D Cost-PA-Norm</t>
  </si>
  <si>
    <t>State Income Tax Deductible</t>
  </si>
  <si>
    <t>Deductions related to state income taxes</t>
  </si>
  <si>
    <t>Tax Interest Capitalized-Fed-Norm</t>
  </si>
  <si>
    <t>Actual amount of tax interest capitalized</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Repair deduction on capitalized book asset deductible for tax purposes under Rev. Proc. 2011-43</t>
  </si>
  <si>
    <t>Tax UoP Repair Exp-PA-Norm-Reversal-CWIP</t>
  </si>
  <si>
    <t>A&amp;G Expenses Capitalized</t>
  </si>
  <si>
    <t>Accelerated Tax Depreciation</t>
  </si>
  <si>
    <t>Additional State Depreciation MD</t>
  </si>
  <si>
    <t>Temporary difference for additional state depreciation allowed for MD tax return</t>
  </si>
  <si>
    <t>Additional State Depreciation PA</t>
  </si>
  <si>
    <t>Temporary difference for additional state depreciation allowed for PA tax return</t>
  </si>
  <si>
    <t>Additional State Depreciation VA</t>
  </si>
  <si>
    <t>Temporary difference for additional state depreciation allowed for VA tax return</t>
  </si>
  <si>
    <t>Additional State Depreciation WV</t>
  </si>
  <si>
    <t>Temporary difference for additional state depreciation allowed for WV tax return</t>
  </si>
  <si>
    <t>AFUDC Debt</t>
  </si>
  <si>
    <t>Portion of AFUDC Debt that relates to property and booked to account 282</t>
  </si>
  <si>
    <t>Capitalized Vertical Tree Trimming</t>
  </si>
  <si>
    <t>Cost of Removal</t>
  </si>
  <si>
    <t>FASB 109 Gross-Up</t>
  </si>
  <si>
    <t>Reclass of the tax portion (gross-up) for property items included in account 282</t>
  </si>
  <si>
    <t>Other Basis Differences</t>
  </si>
  <si>
    <t>T&amp;D Repairs</t>
  </si>
  <si>
    <t>A&amp;G Expenses-PA-Norm</t>
  </si>
  <si>
    <t>CIAC-MD-Norm</t>
  </si>
  <si>
    <t>Deferred Charge-EIB</t>
  </si>
  <si>
    <t>Allocated portion of total liabilities relating to captive insurance</t>
  </si>
  <si>
    <t>Reclass of the tax portion (gross-up) for property items included in account 283</t>
  </si>
  <si>
    <t>FIN 48 - R&amp;D Credit</t>
  </si>
  <si>
    <t>See note in #190 for General Business Tax Credit</t>
  </si>
  <si>
    <t>PAA - LT Regulatory Asset Amort</t>
  </si>
  <si>
    <t>Reflects the adjustments and subsequent amortization of adjusted debt balances associated with the FE/AYE merger</t>
  </si>
  <si>
    <t>Pensions Expense</t>
  </si>
  <si>
    <t>PJM Receivable</t>
  </si>
  <si>
    <t>Comparison of actual to forecast revenues - non-property related</t>
  </si>
  <si>
    <t>SC01 Timing Allocation</t>
  </si>
  <si>
    <t>Timing differences related to service company allocations</t>
  </si>
  <si>
    <t>Tax Interest Capitalized-Fed-Norm-Reversal-CWIP</t>
  </si>
  <si>
    <t>Tax Interest Capitalized-MD-Norm-Reversal-CWIP</t>
  </si>
  <si>
    <t>Tax Interest Capitalized-PA-Norm-Reversal-CWIP</t>
  </si>
  <si>
    <t>Tax Interest Capitalized-VA-Norm-Reversal-CWIP</t>
  </si>
  <si>
    <t>Tax Interest Capitalized-WV-Norm-Reversal-CWIP</t>
  </si>
  <si>
    <t>Valuation Allowance NOL WV</t>
  </si>
  <si>
    <t>Valuation allowances recorded against state NOL carryforwards not expected to be realized</t>
  </si>
  <si>
    <t>PJM Upgrade ID: b2996, b2996.1, b2996.2</t>
  </si>
  <si>
    <t>PA Farmers Valley</t>
  </si>
  <si>
    <t>New Martinsville     Capacitor</t>
  </si>
  <si>
    <t>Clayburg Ring Bus</t>
  </si>
  <si>
    <t>Johnstown SS Capacitor</t>
  </si>
  <si>
    <t>New Martinsville Capacitor</t>
  </si>
  <si>
    <t>1d</t>
  </si>
  <si>
    <t>1g</t>
  </si>
  <si>
    <t>Liability (182.3)</t>
  </si>
  <si>
    <t>1h</t>
  </si>
  <si>
    <t>Purch Acct-LTD FMV</t>
  </si>
  <si>
    <t>22b</t>
  </si>
  <si>
    <t>Deferral Amortization of Excess Def Income Taxes</t>
  </si>
  <si>
    <t>Accelerated Tax Depr-PA-Norm</t>
  </si>
  <si>
    <t>AFUDC Debt-PA-Norm</t>
  </si>
  <si>
    <t>AFUDC Debt-PA-Norm-Incurred-CWIP</t>
  </si>
  <si>
    <t>AFUDC Equity/FAS 43-PA-FT</t>
  </si>
  <si>
    <t>AFUDC Equity/FAS 43-PA-FT-Incurred-CWIP</t>
  </si>
  <si>
    <t>Cap Vertical Tree Trimming-PA-Norm</t>
  </si>
  <si>
    <t>Step Up-PA-Norm</t>
  </si>
  <si>
    <t>Tax Depreciation Adjustment - PA</t>
  </si>
  <si>
    <t>Tax UoP Repair Exp-PA-Norm</t>
  </si>
  <si>
    <t>Tax UoP Repair Exp-PA-Norm-Incurred-CWIP</t>
  </si>
  <si>
    <t>1b</t>
  </si>
  <si>
    <t>1c</t>
  </si>
  <si>
    <t>1e</t>
  </si>
  <si>
    <t>1f</t>
  </si>
  <si>
    <t>5b</t>
  </si>
  <si>
    <t>5c</t>
  </si>
  <si>
    <t>5d</t>
  </si>
  <si>
    <t>10b</t>
  </si>
  <si>
    <t>10c</t>
  </si>
  <si>
    <t>10d</t>
  </si>
  <si>
    <t>10e</t>
  </si>
  <si>
    <t>10f</t>
  </si>
  <si>
    <t>12b</t>
  </si>
  <si>
    <t>12c</t>
  </si>
  <si>
    <t>12d</t>
  </si>
  <si>
    <t>12e</t>
  </si>
  <si>
    <t>12f</t>
  </si>
  <si>
    <t>12g</t>
  </si>
  <si>
    <t>12h</t>
  </si>
  <si>
    <t>12i</t>
  </si>
  <si>
    <t>12j</t>
  </si>
  <si>
    <t>12k</t>
  </si>
  <si>
    <t>12l</t>
  </si>
  <si>
    <t>12m</t>
  </si>
  <si>
    <t>12n</t>
  </si>
  <si>
    <t>12o</t>
  </si>
  <si>
    <t>12p</t>
  </si>
  <si>
    <t>12q</t>
  </si>
  <si>
    <t>2023 Reconciliation</t>
  </si>
  <si>
    <t>2023 State Property WV</t>
  </si>
  <si>
    <t>2023 Local Property MD</t>
  </si>
  <si>
    <t>p263.6(l)</t>
  </si>
  <si>
    <t>2023 Local Property PA</t>
  </si>
  <si>
    <t>2023 Local Property VA</t>
  </si>
  <si>
    <t>2023 Local Property WV</t>
  </si>
  <si>
    <t>For 2023</t>
  </si>
  <si>
    <t>Jan 2023</t>
  </si>
  <si>
    <t>Temporary difference that is not deductible until paid</t>
  </si>
  <si>
    <t>AMT Carryforward</t>
  </si>
  <si>
    <t>Paid AMT tax which generates a credit</t>
  </si>
  <si>
    <t>FAS 109 resulting from remeasurement of PA ADIT due to PA HB 1342 law change in 2022</t>
  </si>
  <si>
    <t xml:space="preserve">Valuation Allowance Charitable Carryforward </t>
  </si>
  <si>
    <t>Valuation allowance on disallowance in current year for charitable deduction due to tax loss, tax attribute carries forward five years</t>
  </si>
  <si>
    <t>Cost of Removal-MD-Norm</t>
  </si>
  <si>
    <t>Year-End Additional Temp Adjustments L/T</t>
  </si>
  <si>
    <t>Other temporary differences</t>
  </si>
  <si>
    <t>PA   8.99%</t>
  </si>
  <si>
    <t>For the 12 months ended 12/31/23</t>
  </si>
  <si>
    <t>WV DTA related to HB 3286</t>
  </si>
  <si>
    <t xml:space="preserve">  p263.12(l)</t>
  </si>
  <si>
    <t xml:space="preserve">  p263.13lj)</t>
  </si>
  <si>
    <t xml:space="preserve">  p263.40(l)</t>
  </si>
  <si>
    <t xml:space="preserve"> A&amp;G expense adjustment</t>
  </si>
  <si>
    <t>2023 State Property PA (Public Utility Realty)</t>
  </si>
  <si>
    <t xml:space="preserve">  p263.16(l)</t>
  </si>
  <si>
    <t>2023 State Property OH (Public Utility Realty)</t>
  </si>
  <si>
    <t xml:space="preserve">  p263.17(l)</t>
  </si>
  <si>
    <t xml:space="preserve">Merger cost </t>
  </si>
  <si>
    <t>OPEB</t>
  </si>
  <si>
    <t>Pension Cost</t>
  </si>
  <si>
    <t>Liability (254)</t>
  </si>
  <si>
    <t>Asset (254)</t>
  </si>
  <si>
    <t>1</t>
  </si>
  <si>
    <t>Federal Long Term</t>
  </si>
  <si>
    <t>Asset (182.3)</t>
  </si>
  <si>
    <t>Pension/OPEB : Other Def Cr. or Dr.</t>
  </si>
  <si>
    <t>2a</t>
  </si>
  <si>
    <t>(Excess)/Deficient ADIT Transmission Remeasured Balance as of 12/31/23 (Attachment 1.2 Col. J)</t>
  </si>
  <si>
    <t>ADIT Offset to Regulatory Asset (Liability) (= -(Col. E + Col F))</t>
  </si>
  <si>
    <t>Regulatory Asset (Account 182.3) or Regulatory Liability (Account 254) as of 12/31/23</t>
  </si>
  <si>
    <t>Change in ADIT due to 2024 PA State Tax</t>
  </si>
  <si>
    <t>2023 Return-to-Accrual Adjustment (Recorded in 2024)</t>
  </si>
  <si>
    <t>12/31/2023 ADIT Balance
(Prior to 2024 PA State Tax)</t>
  </si>
  <si>
    <t>12/31/2023 ADIT Balance
(After 2024 PA State Tax)</t>
  </si>
  <si>
    <t>39a</t>
  </si>
  <si>
    <t>40a</t>
  </si>
  <si>
    <t>41a</t>
  </si>
  <si>
    <t>Total Non-Property &amp; Property Amortization, including gross up for taxes (Total of lines 5, 19, 24, 38)</t>
  </si>
  <si>
    <t>Total 2023 FAS109 (Total of lines 5, 19, 24, 38) (Note I)</t>
  </si>
  <si>
    <t>Total 2023 FAS109 (Attachment 1) (Note I)</t>
  </si>
  <si>
    <t>Protected, Unprotected</t>
  </si>
  <si>
    <t>3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15">
    <font>
      <sz val="10"/>
      <name val="Arial"/>
      <family val="2"/>
    </font>
    <font>
      <sz val="10"/>
      <color theme="1"/>
      <name val="Arial"/>
      <family val="2"/>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sz val="12"/>
      <name val="Arial Narrow"/>
      <family val="2"/>
    </font>
    <font>
      <b/>
      <sz val="12"/>
      <color indexed="10"/>
      <name val="Arial Narrow"/>
      <family val="2"/>
    </font>
    <font>
      <b/>
      <sz val="18"/>
      <name val="Arial"/>
      <family val="2"/>
    </font>
    <font>
      <b/>
      <sz val="10"/>
      <color indexed="10"/>
      <name val="Helv"/>
      <family val="2"/>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amily val="2"/>
    </font>
    <font>
      <sz val="9"/>
      <name val="Arial Narrow"/>
      <family val="2"/>
    </font>
    <font>
      <sz val="9"/>
      <name val="Arial"/>
      <family val="2"/>
    </font>
    <font>
      <b/>
      <sz val="9"/>
      <name val="Arial Narrow"/>
      <family val="2"/>
    </font>
    <font>
      <b/>
      <sz val="12"/>
      <color indexed="13"/>
      <name val="Helvetica"/>
      <family val="2"/>
    </font>
    <font>
      <sz val="12"/>
      <color indexed="43"/>
      <name val="Arial"/>
      <family val="2"/>
    </font>
    <font>
      <b/>
      <u val="single"/>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b/>
      <u val="single"/>
      <sz val="12"/>
      <name val="Arial"/>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sz val="9"/>
      <color indexed="10"/>
      <name val="Arial"/>
      <family val="2"/>
    </font>
    <font>
      <sz val="10"/>
      <color indexed="8"/>
      <name val="Arial"/>
      <family val="2"/>
    </font>
    <font>
      <b/>
      <sz val="11"/>
      <color indexed="9"/>
      <name val="Arial Narrow"/>
      <family val="2"/>
    </font>
    <font>
      <sz val="7"/>
      <name val="Arial"/>
      <family val="2"/>
    </font>
    <font>
      <b/>
      <i/>
      <sz val="10"/>
      <name val="Arial"/>
      <family val="2"/>
    </font>
    <font>
      <sz val="12"/>
      <color indexed="9"/>
      <name val="Arial"/>
      <family val="2"/>
    </font>
    <font>
      <b/>
      <sz val="10"/>
      <color indexed="12"/>
      <name val="Arial Narrow"/>
      <family val="2"/>
    </font>
    <font>
      <sz val="8"/>
      <name val="Arial"/>
      <family val="2"/>
    </font>
    <font>
      <b/>
      <sz val="11"/>
      <name val="Arial Narrow"/>
      <family val="2"/>
    </font>
    <font>
      <sz val="10"/>
      <color indexed="47"/>
      <name val="Arial"/>
      <family val="2"/>
    </font>
    <font>
      <b/>
      <sz val="11"/>
      <color indexed="12"/>
      <name val="Arial"/>
      <family val="2"/>
    </font>
    <font>
      <sz val="12"/>
      <color indexed="10"/>
      <name val="Arial MT"/>
      <family val="2"/>
    </font>
    <font>
      <sz val="12"/>
      <color indexed="8"/>
      <name val="Arial"/>
      <family val="2"/>
    </font>
    <font>
      <b/>
      <sz val="9"/>
      <name val="Tahoma"/>
      <family val="2"/>
    </font>
    <font>
      <sz val="9"/>
      <name val="Tahoma"/>
      <family val="2"/>
    </font>
    <font>
      <sz val="8"/>
      <color indexed="10"/>
      <name val="Arial"/>
      <family val="2"/>
    </font>
    <font>
      <sz val="11"/>
      <name val="Calibri"/>
      <family val="2"/>
    </font>
    <font>
      <b/>
      <sz val="20"/>
      <name val="Arial"/>
      <family val="2"/>
    </font>
    <font>
      <sz val="10"/>
      <color rgb="FFFF0000"/>
      <name val="Arial"/>
      <family val="2"/>
    </font>
    <font>
      <sz val="24"/>
      <color rgb="FFFF0000"/>
      <name val="Arial"/>
      <family val="2"/>
    </font>
    <font>
      <sz val="10"/>
      <color rgb="FFFF0000"/>
      <name val="Arial Narrow"/>
      <family val="2"/>
    </font>
    <font>
      <sz val="12"/>
      <color rgb="FFFF0000"/>
      <name val="Arial Narrow"/>
      <family val="2"/>
    </font>
    <font>
      <b/>
      <sz val="11"/>
      <color theme="1"/>
      <name val="Calibri"/>
      <family val="2"/>
      <scheme val="minor"/>
    </font>
    <font>
      <b/>
      <sz val="12"/>
      <name val="Times New Roman"/>
      <family val="1"/>
    </font>
    <font>
      <sz val="12"/>
      <name val="Times New Roman"/>
      <family val="1"/>
    </font>
    <font>
      <b/>
      <sz val="12"/>
      <name val="Calibri"/>
      <family val="2"/>
      <scheme val="minor"/>
    </font>
    <font>
      <sz val="12"/>
      <name val="Calibri"/>
      <family val="2"/>
      <scheme val="minor"/>
    </font>
    <font>
      <b/>
      <sz val="12"/>
      <color rgb="FFFF0000"/>
      <name val="Calibri"/>
      <family val="2"/>
      <scheme val="minor"/>
    </font>
    <font>
      <sz val="11"/>
      <name val="Calibri"/>
      <family val="2"/>
      <scheme val="minor"/>
    </font>
    <font>
      <b/>
      <sz val="12"/>
      <color theme="1"/>
      <name val="Calibri"/>
      <family val="2"/>
      <scheme val="minor"/>
    </font>
    <font>
      <b/>
      <sz val="11"/>
      <color rgb="FFFF0000"/>
      <name val="Calibri"/>
      <family val="2"/>
      <scheme val="minor"/>
    </font>
    <font>
      <b/>
      <sz val="10"/>
      <color rgb="FFFF0000"/>
      <name val="Arial Narrow"/>
      <family val="2"/>
    </font>
    <font>
      <u val="single"/>
      <sz val="11"/>
      <name val="Calibri"/>
      <family val="2"/>
      <scheme val="minor"/>
    </font>
    <font>
      <b/>
      <u val="single"/>
      <sz val="11"/>
      <color theme="1"/>
      <name val="Calibri"/>
      <family val="2"/>
      <scheme val="minor"/>
    </font>
    <font>
      <b/>
      <sz val="11"/>
      <name val="Calibri"/>
      <family val="2"/>
      <scheme val="minor"/>
    </font>
    <font>
      <sz val="11"/>
      <name val="Times New Roman"/>
      <family val="1"/>
    </font>
    <font>
      <i/>
      <sz val="12"/>
      <name val="Arial"/>
      <family val="2"/>
    </font>
    <font>
      <u val="single"/>
      <sz val="12"/>
      <name val="Arial"/>
      <family val="2"/>
    </font>
    <font>
      <sz val="12"/>
      <color indexed="56"/>
      <name val="Arial"/>
      <family val="2"/>
    </font>
    <font>
      <vertAlign val="subscript"/>
      <sz val="12"/>
      <name val="Arial"/>
      <family val="2"/>
    </font>
    <font>
      <strike/>
      <vertAlign val="superscript"/>
      <sz val="12"/>
      <name val="Arial"/>
      <family val="2"/>
    </font>
    <font>
      <sz val="11"/>
      <color theme="1"/>
      <name val="Calibri"/>
      <family val="2"/>
    </font>
    <font>
      <b/>
      <sz val="11"/>
      <name val="Calibri"/>
      <family val="2"/>
    </font>
    <font>
      <b/>
      <sz val="11"/>
      <color theme="1"/>
      <name val="Calibri"/>
      <family val="2"/>
    </font>
    <font>
      <u val="single"/>
      <sz val="11"/>
      <name val="Calibri"/>
      <family val="2"/>
    </font>
    <font>
      <b/>
      <u val="single"/>
      <sz val="11"/>
      <color theme="1"/>
      <name val="Calibri"/>
      <family val="2"/>
    </font>
  </fonts>
  <fills count="14">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27"/>
        <bgColor indexed="64"/>
      </patternFill>
    </fill>
    <fill>
      <patternFill patternType="solid">
        <fgColor rgb="FFFF0000"/>
        <bgColor indexed="64"/>
      </patternFill>
    </fill>
    <fill>
      <patternFill patternType="solid">
        <fgColor rgb="FFFFFF00"/>
        <bgColor indexed="64"/>
      </patternFill>
    </fill>
    <fill>
      <patternFill patternType="solid">
        <fgColor theme="5" tint="0.799979984760284"/>
        <bgColor indexed="64"/>
      </patternFill>
    </fill>
    <fill>
      <patternFill patternType="solid">
        <fgColor rgb="FFFFFF99"/>
        <bgColor indexed="64"/>
      </patternFill>
    </fill>
    <fill>
      <patternFill patternType="solid">
        <fgColor theme="5"/>
        <bgColor indexed="64"/>
      </patternFill>
    </fill>
    <fill>
      <patternFill patternType="solid">
        <fgColor theme="5" tint="0.399980008602142"/>
        <bgColor indexed="64"/>
      </patternFill>
    </fill>
  </fills>
  <borders count="60">
    <border>
      <left/>
      <right/>
      <top/>
      <bottom/>
      <diagonal/>
    </border>
    <border>
      <left/>
      <right/>
      <top/>
      <bottom style="medium">
        <color auto="1"/>
      </bottom>
    </border>
    <border>
      <left/>
      <right/>
      <top style="thin">
        <color auto="1"/>
      </top>
      <bottom/>
    </border>
    <border>
      <left/>
      <right/>
      <top style="thin">
        <color auto="1"/>
      </top>
      <bottom style="double">
        <color auto="1"/>
      </bottom>
    </border>
    <border>
      <left/>
      <right/>
      <top/>
      <bottom style="thin">
        <color auto="1"/>
      </bottom>
    </border>
    <border>
      <left/>
      <right/>
      <top style="medium">
        <color auto="1"/>
      </top>
      <bottom style="medium">
        <color auto="1"/>
      </bottom>
    </border>
    <border>
      <left style="medium">
        <color auto="1"/>
      </left>
      <right/>
      <top style="medium">
        <color auto="1"/>
      </top>
      <bottom style="medium">
        <color auto="1"/>
      </bottom>
    </border>
    <border>
      <left style="medium">
        <color auto="1"/>
      </left>
      <right/>
      <top/>
      <bottom style="medium">
        <color auto="1"/>
      </bottom>
    </border>
    <border>
      <left/>
      <right style="medium">
        <color auto="1"/>
      </right>
      <top/>
      <bottom style="medium">
        <color auto="1"/>
      </bottom>
    </border>
    <border>
      <left/>
      <right style="medium">
        <color auto="1"/>
      </right>
      <top/>
      <bottom/>
    </border>
    <border>
      <left style="medium">
        <color auto="1"/>
      </left>
      <right/>
      <top/>
      <bottom/>
    </border>
    <border>
      <left/>
      <right/>
      <top style="medium">
        <color auto="1"/>
      </top>
      <bottom/>
    </border>
    <border>
      <left style="medium">
        <color auto="1"/>
      </left>
      <right/>
      <top style="medium">
        <color auto="1"/>
      </top>
      <bottom/>
    </border>
    <border>
      <left/>
      <right style="medium">
        <color auto="1"/>
      </right>
      <top style="medium">
        <color auto="1"/>
      </top>
      <bottom/>
    </border>
    <border>
      <left style="medium">
        <color auto="1"/>
      </left>
      <right style="medium">
        <color auto="1"/>
      </right>
      <top/>
      <bottom/>
    </border>
    <border>
      <left/>
      <right style="medium">
        <color auto="1"/>
      </right>
      <top/>
      <bottom style="thin">
        <color auto="1"/>
      </bottom>
    </border>
    <border>
      <left style="medium">
        <color auto="1"/>
      </left>
      <right style="medium">
        <color auto="1"/>
      </right>
      <top/>
      <bottom style="medium">
        <color auto="1"/>
      </bottom>
    </border>
    <border>
      <left/>
      <right/>
      <top/>
      <bottom style="double">
        <color auto="1"/>
      </bottom>
    </border>
    <border>
      <left style="medium">
        <color auto="1"/>
      </left>
      <right style="medium">
        <color auto="1"/>
      </right>
      <top style="medium">
        <color auto="1"/>
      </top>
      <bottom/>
    </border>
    <border>
      <left/>
      <right style="medium">
        <color auto="1"/>
      </right>
      <top style="thin">
        <color auto="1"/>
      </top>
      <bottom style="double">
        <color auto="1"/>
      </bottom>
    </border>
    <border>
      <left style="medium">
        <color auto="1"/>
      </left>
      <right/>
      <top style="thin">
        <color auto="1"/>
      </top>
      <bottom style="double">
        <color auto="1"/>
      </bottom>
    </border>
    <border>
      <left style="medium">
        <color auto="1"/>
      </left>
      <right/>
      <top/>
      <bottom style="thin">
        <color auto="1"/>
      </bottom>
    </border>
    <border>
      <left style="medium">
        <color auto="1"/>
      </left>
      <right style="thin">
        <color auto="1"/>
      </right>
      <top style="medium">
        <color auto="1"/>
      </top>
      <bottom style="thin">
        <color auto="1"/>
      </bottom>
    </border>
    <border>
      <left/>
      <right/>
      <top style="medium">
        <color auto="1"/>
      </top>
      <bottom style="thin">
        <color auto="1"/>
      </bottom>
    </border>
    <border>
      <left style="medium">
        <color auto="1"/>
      </left>
      <right style="medium">
        <color auto="1"/>
      </right>
      <top style="medium">
        <color auto="1"/>
      </top>
      <bottom style="medium">
        <color auto="1"/>
      </bottom>
    </border>
    <border>
      <left style="thin">
        <color auto="1"/>
      </left>
      <right style="thin">
        <color auto="1"/>
      </right>
      <top style="medium">
        <color auto="1"/>
      </top>
      <bottom style="thin">
        <color auto="1"/>
      </bottom>
    </border>
    <border>
      <left/>
      <right/>
      <top style="thin">
        <color auto="1"/>
      </top>
      <bottom style="thin">
        <color auto="1"/>
      </bottom>
    </border>
    <border>
      <left style="thin">
        <color auto="1"/>
      </left>
      <right style="thin">
        <color auto="1"/>
      </right>
      <top style="thin">
        <color auto="1"/>
      </top>
      <bottom style="thin">
        <color auto="1"/>
      </bottom>
    </border>
    <border>
      <left style="medium">
        <color auto="1"/>
      </left>
      <right style="medium">
        <color auto="1"/>
      </right>
      <top style="medium">
        <color auto="1"/>
      </top>
      <bottom style="thin">
        <color auto="1"/>
      </bottom>
    </border>
    <border>
      <left style="medium">
        <color auto="1"/>
      </left>
      <right style="medium">
        <color auto="1"/>
      </right>
      <top/>
      <bottom style="thin">
        <color auto="1"/>
      </bottom>
    </border>
    <border>
      <left style="thin">
        <color auto="1"/>
      </left>
      <right style="thin">
        <color auto="1"/>
      </right>
      <top/>
      <bottom style="thin">
        <color auto="1"/>
      </bottom>
    </border>
    <border>
      <left style="medium">
        <color auto="1"/>
      </left>
      <right/>
      <top style="medium">
        <color auto="1"/>
      </top>
      <bottom style="thin">
        <color auto="1"/>
      </bottom>
    </border>
    <border>
      <left style="thin">
        <color auto="1"/>
      </left>
      <right style="thin">
        <color auto="1"/>
      </right>
      <top style="thin">
        <color auto="1"/>
      </top>
      <bottom style="medium">
        <color auto="1"/>
      </bottom>
    </border>
    <border>
      <left style="thin">
        <color auto="1"/>
      </left>
      <right style="medium">
        <color auto="1"/>
      </right>
      <top style="thin">
        <color auto="1"/>
      </top>
      <bottom style="medium">
        <color auto="1"/>
      </bottom>
    </border>
    <border>
      <left style="thin">
        <color auto="1"/>
      </left>
      <right/>
      <top style="thin">
        <color auto="1"/>
      </top>
      <bottom style="medium">
        <color auto="1"/>
      </bottom>
    </border>
    <border>
      <left/>
      <right style="medium">
        <color auto="1"/>
      </right>
      <top style="medium">
        <color auto="1"/>
      </top>
      <bottom style="medium">
        <color auto="1"/>
      </bottom>
    </border>
    <border>
      <left style="medium">
        <color auto="1"/>
      </left>
      <right style="thin">
        <color auto="1"/>
      </right>
      <top style="thin">
        <color auto="1"/>
      </top>
      <bottom style="medium">
        <color auto="1"/>
      </bottom>
    </border>
    <border>
      <left/>
      <right style="thin">
        <color auto="1"/>
      </right>
      <top style="medium">
        <color auto="1"/>
      </top>
      <bottom style="thin">
        <color auto="1"/>
      </bottom>
    </border>
    <border>
      <left style="thin">
        <color auto="1"/>
      </left>
      <right style="medium">
        <color auto="1"/>
      </right>
      <top style="medium">
        <color auto="1"/>
      </top>
      <bottom style="thin">
        <color auto="1"/>
      </bottom>
    </border>
    <border>
      <left style="thin">
        <color auto="1"/>
      </left>
      <right style="medium">
        <color auto="1"/>
      </right>
      <top/>
      <bottom style="thin">
        <color auto="1"/>
      </bottom>
    </border>
    <border>
      <left style="medium">
        <color auto="1"/>
      </left>
      <right/>
      <top style="thin">
        <color auto="1"/>
      </top>
      <bottom/>
    </border>
    <border>
      <left/>
      <right style="medium">
        <color auto="1"/>
      </right>
      <top style="medium">
        <color auto="1"/>
      </top>
      <bottom style="thin">
        <color auto="1"/>
      </bottom>
    </border>
    <border>
      <left/>
      <right style="medium">
        <color auto="1"/>
      </right>
      <top style="thin">
        <color auto="1"/>
      </top>
      <bottom style="medium">
        <color auto="1"/>
      </bottom>
    </border>
    <border>
      <left/>
      <right style="thin">
        <color auto="1"/>
      </right>
      <top style="thin">
        <color auto="1"/>
      </top>
      <bottom style="medium">
        <color auto="1"/>
      </bottom>
    </border>
    <border>
      <left style="medium">
        <color auto="1"/>
      </left>
      <right/>
      <top style="thin">
        <color auto="1"/>
      </top>
      <bottom style="medium">
        <color auto="1"/>
      </bottom>
    </border>
    <border>
      <left style="medium">
        <color auto="1"/>
      </left>
      <right style="medium">
        <color auto="1"/>
      </right>
      <top style="thin">
        <color auto="1"/>
      </top>
      <bottom style="medium">
        <color auto="1"/>
      </bottom>
    </border>
    <border>
      <left style="thin">
        <color auto="1"/>
      </left>
      <right/>
      <top style="thin">
        <color auto="1"/>
      </top>
      <bottom style="thin">
        <color auto="1"/>
      </bottom>
    </border>
    <border>
      <left/>
      <right style="thin">
        <color auto="1"/>
      </right>
      <top style="thin">
        <color auto="1"/>
      </top>
      <bottom style="thin">
        <color auto="1"/>
      </bottom>
    </border>
    <border>
      <left/>
      <right/>
      <top style="thick">
        <color auto="1"/>
      </top>
      <bottom/>
    </border>
    <border>
      <left style="thin">
        <color auto="1"/>
      </left>
      <right/>
      <top style="thin">
        <color auto="1"/>
      </top>
      <bottom/>
    </border>
    <border>
      <left/>
      <right style="thin">
        <color auto="1"/>
      </right>
      <top style="thin">
        <color auto="1"/>
      </top>
      <bottom/>
    </border>
    <border>
      <left style="thin">
        <color auto="1"/>
      </left>
      <right/>
      <top/>
      <bottom/>
    </border>
    <border>
      <left/>
      <right style="thin">
        <color auto="1"/>
      </right>
      <top/>
      <bottom/>
    </border>
    <border>
      <left/>
      <right style="thin">
        <color auto="1"/>
      </right>
      <top/>
      <bottom style="thin">
        <color auto="1"/>
      </bottom>
    </border>
    <border>
      <left style="thin">
        <color auto="1"/>
      </left>
      <right/>
      <top/>
      <bottom style="thin">
        <color auto="1"/>
      </bottom>
    </border>
    <border>
      <left/>
      <right style="thin">
        <color auto="1"/>
      </right>
      <top/>
      <bottom style="double">
        <color auto="1"/>
      </bottom>
    </border>
    <border>
      <left style="thin">
        <color auto="1"/>
      </left>
      <right/>
      <top style="medium">
        <color auto="1"/>
      </top>
      <bottom/>
    </border>
    <border>
      <left style="thin">
        <color auto="1"/>
      </left>
      <right style="thin">
        <color auto="1"/>
      </right>
      <top style="medium">
        <color auto="1"/>
      </top>
      <bottom style="medium">
        <color auto="1"/>
      </bottom>
    </border>
    <border>
      <left style="thin">
        <color auto="1"/>
      </left>
      <right style="medium">
        <color auto="1"/>
      </right>
      <top style="medium">
        <color auto="1"/>
      </top>
      <bottom style="medium">
        <color auto="1"/>
      </bottom>
    </border>
    <border>
      <left style="thin">
        <color auto="1"/>
      </left>
      <right/>
      <top style="medium">
        <color auto="1"/>
      </top>
      <bottom style="thin">
        <color auto="1"/>
      </bottom>
    </border>
  </borders>
  <cellStyleXfs count="60">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2" fillId="0" borderId="0">
      <alignment/>
      <protection/>
    </xf>
    <xf numFmtId="169" fontId="11" fillId="0" borderId="0" applyProtection="0">
      <alignment/>
    </xf>
    <xf numFmtId="9" fontId="0" fillId="0" borderId="0" applyFont="0" applyFill="0" applyBorder="0" applyAlignment="0" applyProtection="0"/>
    <xf numFmtId="9" fontId="0" fillId="0" borderId="0" applyFont="0" applyFill="0" applyBorder="0" applyAlignment="0" applyProtection="0"/>
    <xf numFmtId="9" fontId="2" fillId="0" borderId="0" applyFont="0" applyFill="0" applyBorder="0" applyAlignment="0" applyProtection="0"/>
    <xf numFmtId="0" fontId="61" fillId="0" borderId="0" applyNumberFormat="0" applyFont="0" applyFill="0" applyBorder="0" applyProtection="0">
      <alignment/>
    </xf>
    <xf numFmtId="15" fontId="61" fillId="0" borderId="0" applyFont="0" applyFill="0" applyBorder="0" applyAlignment="0" applyProtection="0"/>
    <xf numFmtId="4" fontId="61" fillId="0" borderId="0" applyFont="0" applyFill="0" applyBorder="0" applyAlignment="0" applyProtection="0"/>
    <xf numFmtId="0" fontId="62" fillId="0" borderId="1">
      <alignment horizontal="center"/>
      <protection/>
    </xf>
    <xf numFmtId="3" fontId="61" fillId="0" borderId="0" applyFont="0" applyFill="0" applyBorder="0" applyAlignment="0" applyProtection="0"/>
    <xf numFmtId="0" fontId="61" fillId="2" borderId="0" applyNumberFormat="0" applyFont="0" applyBorder="0" applyAlignment="0" applyProtection="0"/>
    <xf numFmtId="0" fontId="2" fillId="0" borderId="0">
      <alignment/>
      <protection/>
    </xf>
    <xf numFmtId="0" fontId="2" fillId="0" borderId="0">
      <alignment/>
      <protection/>
    </xf>
    <xf numFmtId="0" fontId="0" fillId="0" borderId="0">
      <alignment/>
      <protection/>
    </xf>
    <xf numFmtId="0" fontId="2" fillId="0" borderId="0">
      <alignment/>
      <protection/>
    </xf>
    <xf numFmtId="0" fontId="2" fillId="0" borderId="0">
      <alignment/>
      <protection/>
    </xf>
    <xf numFmtId="0" fontId="0" fillId="0" borderId="0">
      <alignment/>
      <protection/>
    </xf>
    <xf numFmtId="0" fontId="2" fillId="0" borderId="0">
      <alignment/>
      <protection/>
    </xf>
    <xf numFmtId="0" fontId="2" fillId="0" borderId="0">
      <alignment/>
      <protection/>
    </xf>
    <xf numFmtId="9" fontId="0" fillId="0" borderId="0" applyFont="0" applyFill="0" applyBorder="0" applyAlignment="0" applyProtection="0"/>
    <xf numFmtId="0" fontId="2" fillId="0" borderId="0">
      <alignment/>
      <protection/>
    </xf>
    <xf numFmtId="0" fontId="2" fillId="0" borderId="0">
      <alignment/>
      <protection/>
    </xf>
    <xf numFmtId="43" fontId="0" fillId="0" borderId="0" applyFont="0" applyFill="0" applyBorder="0" applyAlignment="0" applyProtection="0"/>
    <xf numFmtId="43" fontId="0" fillId="0" borderId="0" applyFont="0" applyFill="0" applyBorder="0" applyAlignment="0" applyProtection="0"/>
    <xf numFmtId="0" fontId="0" fillId="0" borderId="0">
      <alignment/>
      <protection/>
    </xf>
  </cellStyleXfs>
  <cellXfs count="1793">
    <xf numFmtId="0" fontId="0" fillId="0" borderId="0" xfId="0"/>
    <xf numFmtId="0" fontId="4" fillId="0" borderId="0" xfId="0" applyFont="1"/>
    <xf numFmtId="0" fontId="6" fillId="0" borderId="0" xfId="0" applyFont="1"/>
    <xf numFmtId="0" fontId="6" fillId="0" borderId="0" xfId="0" applyFont="1" applyAlignment="1">
      <alignment horizontal="left"/>
    </xf>
    <xf numFmtId="3" fontId="6" fillId="0" borderId="0" xfId="0" applyNumberFormat="1" applyFont="1"/>
    <xf numFmtId="0" fontId="6" fillId="0" borderId="0" xfId="0" applyFont="1" applyAlignment="1">
      <alignment horizontal="center"/>
    </xf>
    <xf numFmtId="168" fontId="6" fillId="0" borderId="0" xfId="0" applyNumberFormat="1" applyFont="1"/>
    <xf numFmtId="0" fontId="4" fillId="0" borderId="0" xfId="0" applyFont="1" applyAlignment="1">
      <alignment horizontal="center"/>
    </xf>
    <xf numFmtId="3" fontId="4" fillId="0" borderId="0" xfId="0" applyNumberFormat="1" applyFont="1"/>
    <xf numFmtId="167" fontId="6" fillId="0" borderId="0" xfId="0" applyNumberFormat="1" applyFont="1" applyAlignment="1">
      <alignment horizontal="center"/>
    </xf>
    <xf numFmtId="167" fontId="6" fillId="0" borderId="0" xfId="0" applyNumberFormat="1" applyFont="1" applyAlignment="1">
      <alignment horizontal="left"/>
    </xf>
    <xf numFmtId="168" fontId="6" fillId="0" borderId="0" xfId="0" applyNumberFormat="1" applyFont="1" applyAlignment="1">
      <alignment horizontal="center"/>
    </xf>
    <xf numFmtId="10" fontId="6" fillId="0" borderId="0" xfId="0" applyNumberFormat="1" applyFont="1" applyAlignment="1">
      <alignment horizontal="right"/>
    </xf>
    <xf numFmtId="3" fontId="6" fillId="0" borderId="0" xfId="0" applyNumberFormat="1" applyFont="1" applyAlignment="1">
      <alignment horizontal="right"/>
    </xf>
    <xf numFmtId="3" fontId="6" fillId="0" borderId="0" xfId="0" applyNumberFormat="1" applyFont="1" applyAlignment="1">
      <alignment horizontal="center"/>
    </xf>
    <xf numFmtId="165" fontId="6" fillId="0" borderId="0" xfId="0" applyNumberFormat="1" applyFont="1"/>
    <xf numFmtId="169" fontId="6" fillId="0" borderId="0" xfId="0" applyNumberFormat="1" applyFont="1"/>
    <xf numFmtId="0" fontId="4" fillId="0" borderId="0" xfId="0" applyFont="1" applyAlignment="1">
      <alignment horizontal="right"/>
    </xf>
    <xf numFmtId="3" fontId="6" fillId="0" borderId="0" xfId="0" applyNumberFormat="1" applyFont="1" applyAlignment="1" quotePrefix="1">
      <alignment horizontal="right"/>
    </xf>
    <xf numFmtId="0" fontId="6" fillId="0" borderId="0" xfId="0" applyFont="1" applyAlignment="1">
      <alignment horizontal="center"/>
    </xf>
    <xf numFmtId="0" fontId="6" fillId="0" borderId="0" xfId="0" applyFont="1"/>
    <xf numFmtId="0" fontId="11" fillId="0" borderId="0" xfId="0" applyFont="1"/>
    <xf numFmtId="0" fontId="9" fillId="0" borderId="0" xfId="0" applyFont="1"/>
    <xf numFmtId="3" fontId="6" fillId="0" borderId="2" xfId="0" applyNumberFormat="1" applyFont="1" applyBorder="1"/>
    <xf numFmtId="172" fontId="4" fillId="0" borderId="0" xfId="15" applyNumberFormat="1" applyFont="1" applyAlignment="1">
      <alignment/>
    </xf>
    <xf numFmtId="0" fontId="4" fillId="0" borderId="2" xfId="0" applyFont="1" applyBorder="1"/>
    <xf numFmtId="0" fontId="4" fillId="0" borderId="3" xfId="0" applyFont="1" applyBorder="1"/>
    <xf numFmtId="3" fontId="4" fillId="0" borderId="3" xfId="0" applyNumberFormat="1" applyFont="1" applyBorder="1"/>
    <xf numFmtId="0" fontId="6" fillId="0" borderId="2" xfId="0" applyFont="1" applyBorder="1"/>
    <xf numFmtId="0" fontId="6" fillId="0" borderId="0" xfId="0" applyFont="1" applyAlignment="1">
      <alignment horizontal="left"/>
    </xf>
    <xf numFmtId="0" fontId="6" fillId="0" borderId="0" xfId="0" applyFont="1" applyAlignment="1">
      <alignment horizontal="right"/>
    </xf>
    <xf numFmtId="0" fontId="6" fillId="0" borderId="2" xfId="0" applyFont="1" applyBorder="1"/>
    <xf numFmtId="3" fontId="14" fillId="0" borderId="0" xfId="0" applyNumberFormat="1" applyFont="1" applyAlignment="1">
      <alignment horizontal="right"/>
    </xf>
    <xf numFmtId="172" fontId="6" fillId="0" borderId="0" xfId="0" applyNumberFormat="1" applyFont="1" applyAlignment="1">
      <alignment horizontal="right"/>
    </xf>
    <xf numFmtId="3" fontId="15" fillId="0" borderId="0" xfId="0" applyNumberFormat="1" applyFont="1" applyAlignment="1">
      <alignment horizontal="right"/>
    </xf>
    <xf numFmtId="3" fontId="6" fillId="0" borderId="2" xfId="0" applyNumberFormat="1" applyFont="1" applyBorder="1" applyAlignment="1">
      <alignment horizontal="right"/>
    </xf>
    <xf numFmtId="0" fontId="4" fillId="0" borderId="2" xfId="0" applyFont="1" applyBorder="1"/>
    <xf numFmtId="3" fontId="18" fillId="0" borderId="2" xfId="0" applyNumberFormat="1" applyFont="1" applyBorder="1" applyAlignment="1">
      <alignment horizontal="right"/>
    </xf>
    <xf numFmtId="0" fontId="4" fillId="0" borderId="2" xfId="0" applyFont="1" applyBorder="1" applyAlignment="1">
      <alignment horizontal="left"/>
    </xf>
    <xf numFmtId="0" fontId="4" fillId="0" borderId="0" xfId="0" applyFont="1"/>
    <xf numFmtId="3" fontId="4" fillId="0" borderId="2" xfId="0" applyNumberFormat="1" applyFont="1" applyBorder="1" applyAlignment="1">
      <alignment horizontal="right"/>
    </xf>
    <xf numFmtId="165" fontId="4" fillId="0" borderId="0" xfId="0" applyNumberFormat="1" applyFont="1"/>
    <xf numFmtId="3" fontId="4" fillId="0" borderId="0" xfId="0" applyNumberFormat="1" applyFont="1" applyAlignment="1" quotePrefix="1">
      <alignment horizontal="right"/>
    </xf>
    <xf numFmtId="3" fontId="6" fillId="0" borderId="0" xfId="0" applyNumberFormat="1" applyFont="1"/>
    <xf numFmtId="0" fontId="20" fillId="3" borderId="0" xfId="0" applyFont="1" applyFill="1"/>
    <xf numFmtId="0" fontId="20" fillId="3" borderId="0" xfId="0" applyFont="1" applyFill="1" applyAlignment="1">
      <alignment horizontal="left"/>
    </xf>
    <xf numFmtId="0" fontId="6" fillId="0" borderId="4" xfId="0" applyFont="1" applyBorder="1" applyAlignment="1">
      <alignment horizontal="left"/>
    </xf>
    <xf numFmtId="3" fontId="14" fillId="0" borderId="4" xfId="0" applyNumberFormat="1" applyFont="1" applyBorder="1" applyAlignment="1">
      <alignment horizontal="right"/>
    </xf>
    <xf numFmtId="0" fontId="6" fillId="0" borderId="4" xfId="0" applyFont="1" applyBorder="1"/>
    <xf numFmtId="0" fontId="4" fillId="0" borderId="3" xfId="0" applyFont="1" applyBorder="1" applyAlignment="1">
      <alignment horizontal="right"/>
    </xf>
    <xf numFmtId="0" fontId="4" fillId="0" borderId="0" xfId="0" applyFont="1" applyAlignment="1">
      <alignment horizontal="left"/>
    </xf>
    <xf numFmtId="0" fontId="9" fillId="0" borderId="0" xfId="0" applyFont="1" applyAlignment="1">
      <alignment horizontal="center"/>
    </xf>
    <xf numFmtId="172" fontId="4" fillId="0" borderId="3" xfId="15" applyNumberFormat="1" applyFont="1" applyBorder="1" applyAlignment="1">
      <alignment/>
    </xf>
    <xf numFmtId="0" fontId="6" fillId="0" borderId="3" xfId="0" applyFont="1" applyBorder="1"/>
    <xf numFmtId="3" fontId="6" fillId="0" borderId="4" xfId="0" applyNumberFormat="1" applyFont="1" applyBorder="1"/>
    <xf numFmtId="3" fontId="6" fillId="0" borderId="4" xfId="0" applyNumberFormat="1" applyFont="1" applyBorder="1" applyAlignment="1">
      <alignment horizontal="right"/>
    </xf>
    <xf numFmtId="167" fontId="4" fillId="0" borderId="3" xfId="0" applyNumberFormat="1" applyFont="1" applyBorder="1" applyAlignment="1">
      <alignment horizontal="left"/>
    </xf>
    <xf numFmtId="168" fontId="4" fillId="0" borderId="3" xfId="0" applyNumberFormat="1" applyFont="1" applyBorder="1" applyAlignment="1">
      <alignment horizontal="center"/>
    </xf>
    <xf numFmtId="0" fontId="6" fillId="0" borderId="0" xfId="0" applyFont="1" applyAlignment="1">
      <alignment horizontal="center" wrapText="1"/>
    </xf>
    <xf numFmtId="0" fontId="6" fillId="3" borderId="0" xfId="0" applyFont="1" applyFill="1"/>
    <xf numFmtId="0" fontId="19" fillId="0" borderId="0" xfId="0" applyFont="1" applyAlignment="1">
      <alignment horizontal="center"/>
    </xf>
    <xf numFmtId="0" fontId="20" fillId="0" borderId="0" xfId="0" applyFont="1"/>
    <xf numFmtId="0" fontId="21" fillId="3" borderId="0" xfId="0" applyFont="1" applyFill="1" applyAlignment="1">
      <alignment horizontal="left"/>
    </xf>
    <xf numFmtId="0" fontId="21" fillId="3" borderId="0" xfId="0" applyFont="1" applyFill="1"/>
    <xf numFmtId="0" fontId="16" fillId="3" borderId="0" xfId="0" applyFont="1" applyFill="1" applyAlignment="1">
      <alignment horizontal="left"/>
    </xf>
    <xf numFmtId="0" fontId="6" fillId="3" borderId="0" xfId="0" applyFont="1" applyFill="1" applyAlignment="1">
      <alignment horizontal="center" wrapText="1"/>
    </xf>
    <xf numFmtId="0" fontId="15" fillId="0" borderId="0" xfId="0" applyFont="1"/>
    <xf numFmtId="168" fontId="4" fillId="0" borderId="3" xfId="0" applyNumberFormat="1" applyFont="1" applyBorder="1"/>
    <xf numFmtId="167" fontId="4" fillId="0" borderId="0" xfId="0" applyNumberFormat="1" applyFont="1" applyAlignment="1">
      <alignment horizontal="left"/>
    </xf>
    <xf numFmtId="173" fontId="6" fillId="0" borderId="0" xfId="15" applyNumberFormat="1" applyFont="1" applyFill="1" applyAlignment="1">
      <alignment horizontal="right"/>
    </xf>
    <xf numFmtId="3" fontId="4" fillId="0" borderId="2" xfId="0" applyNumberFormat="1" applyFont="1" applyBorder="1"/>
    <xf numFmtId="37" fontId="15" fillId="0" borderId="0" xfId="0" applyNumberFormat="1" applyFont="1" applyAlignment="1">
      <alignment horizontal="left"/>
    </xf>
    <xf numFmtId="0" fontId="5" fillId="0" borderId="0" xfId="0" applyFont="1"/>
    <xf numFmtId="0" fontId="22" fillId="0" borderId="5" xfId="0" applyFont="1" applyBorder="1" applyAlignment="1">
      <alignment horizontal="center"/>
    </xf>
    <xf numFmtId="0" fontId="13" fillId="0" borderId="5" xfId="0" applyFont="1" applyBorder="1"/>
    <xf numFmtId="0" fontId="22" fillId="0" borderId="5" xfId="0" applyFont="1" applyBorder="1"/>
    <xf numFmtId="0" fontId="13" fillId="0" borderId="6" xfId="0" applyFont="1" applyBorder="1" applyAlignment="1">
      <alignment horizontal="center"/>
    </xf>
    <xf numFmtId="0" fontId="13" fillId="0" borderId="5" xfId="0" applyFont="1" applyBorder="1" applyAlignment="1">
      <alignment horizontal="left"/>
    </xf>
    <xf numFmtId="0" fontId="13" fillId="0" borderId="5" xfId="0" applyFont="1" applyBorder="1"/>
    <xf numFmtId="0" fontId="4" fillId="0" borderId="5" xfId="0" applyFont="1" applyBorder="1"/>
    <xf numFmtId="0" fontId="13" fillId="0" borderId="0" xfId="0" applyFont="1" applyAlignment="1">
      <alignment horizontal="center"/>
    </xf>
    <xf numFmtId="0" fontId="13" fillId="0" borderId="5" xfId="0" applyFont="1" applyBorder="1" applyAlignment="1">
      <alignment horizontal="center"/>
    </xf>
    <xf numFmtId="0" fontId="6" fillId="0" borderId="4" xfId="0" applyFont="1" applyBorder="1"/>
    <xf numFmtId="3" fontId="6" fillId="0" borderId="0" xfId="0" applyNumberFormat="1" applyFont="1" applyAlignment="1">
      <alignment horizontal="left"/>
    </xf>
    <xf numFmtId="164" fontId="4" fillId="0" borderId="3" xfId="18" applyNumberFormat="1" applyFont="1" applyFill="1" applyBorder="1" applyAlignment="1">
      <alignment horizontal="right"/>
    </xf>
    <xf numFmtId="0" fontId="6" fillId="0" borderId="4" xfId="0" applyFont="1" applyBorder="1" applyAlignment="1">
      <alignment horizontal="left"/>
    </xf>
    <xf numFmtId="165" fontId="6" fillId="0" borderId="4" xfId="0" applyNumberFormat="1" applyFont="1" applyBorder="1"/>
    <xf numFmtId="0" fontId="16" fillId="0" borderId="0" xfId="0" applyFont="1" applyAlignment="1">
      <alignment horizontal="center"/>
    </xf>
    <xf numFmtId="0" fontId="16" fillId="3" borderId="0" xfId="0" applyFont="1" applyFill="1" applyAlignment="1">
      <alignment horizontal="center"/>
    </xf>
    <xf numFmtId="3" fontId="6" fillId="0" borderId="2" xfId="0" applyNumberFormat="1" applyFont="1" applyBorder="1" applyAlignment="1">
      <alignment horizontal="center"/>
    </xf>
    <xf numFmtId="3" fontId="6" fillId="0" borderId="3" xfId="0" applyNumberFormat="1" applyFont="1" applyBorder="1" applyAlignment="1">
      <alignment horizontal="center"/>
    </xf>
    <xf numFmtId="0" fontId="7" fillId="0" borderId="0" xfId="0" applyFont="1" applyAlignment="1">
      <alignment horizontal="center"/>
    </xf>
    <xf numFmtId="0" fontId="6" fillId="0" borderId="2" xfId="0" applyFont="1" applyBorder="1" applyAlignment="1">
      <alignment horizontal="center"/>
    </xf>
    <xf numFmtId="0" fontId="6" fillId="0" borderId="2" xfId="0" applyFont="1" applyBorder="1" applyAlignment="1">
      <alignment horizontal="center"/>
    </xf>
    <xf numFmtId="0" fontId="6" fillId="0" borderId="3" xfId="0" applyFont="1" applyBorder="1" applyAlignment="1">
      <alignment horizontal="center"/>
    </xf>
    <xf numFmtId="0" fontId="4" fillId="0" borderId="3" xfId="0" applyFont="1" applyBorder="1" applyAlignment="1">
      <alignment horizontal="center"/>
    </xf>
    <xf numFmtId="0" fontId="6" fillId="0" borderId="4" xfId="0" applyFont="1" applyBorder="1" applyAlignment="1">
      <alignment horizontal="center"/>
    </xf>
    <xf numFmtId="0" fontId="4" fillId="0" borderId="2" xfId="0" applyFont="1" applyBorder="1" applyAlignment="1">
      <alignment horizontal="center"/>
    </xf>
    <xf numFmtId="0" fontId="4" fillId="0" borderId="3" xfId="0" applyFont="1" applyBorder="1" applyAlignment="1">
      <alignment horizontal="center"/>
    </xf>
    <xf numFmtId="3" fontId="4" fillId="0" borderId="3" xfId="0" applyNumberFormat="1" applyFont="1" applyBorder="1" applyAlignment="1">
      <alignment horizontal="center"/>
    </xf>
    <xf numFmtId="3" fontId="4" fillId="0" borderId="2" xfId="0" applyNumberFormat="1" applyFont="1" applyBorder="1" applyAlignment="1">
      <alignment horizontal="center"/>
    </xf>
    <xf numFmtId="3" fontId="13" fillId="0" borderId="5" xfId="0" applyNumberFormat="1" applyFont="1" applyBorder="1" applyAlignment="1">
      <alignment horizontal="center"/>
    </xf>
    <xf numFmtId="0" fontId="17" fillId="0" borderId="0" xfId="0" applyFont="1" applyAlignment="1">
      <alignment horizontal="center"/>
    </xf>
    <xf numFmtId="0" fontId="23" fillId="0" borderId="0" xfId="0" applyFont="1"/>
    <xf numFmtId="0" fontId="24" fillId="0" borderId="0" xfId="0" applyFont="1" applyAlignment="1">
      <alignment horizontal="center"/>
    </xf>
    <xf numFmtId="37" fontId="23" fillId="0" borderId="0" xfId="0" applyNumberFormat="1" applyFont="1" applyAlignment="1">
      <alignment horizontal="left"/>
    </xf>
    <xf numFmtId="0" fontId="7" fillId="0" borderId="4" xfId="0" applyFont="1" applyBorder="1"/>
    <xf numFmtId="0" fontId="7" fillId="0" borderId="4" xfId="0" applyFont="1" applyBorder="1" applyAlignment="1">
      <alignment horizontal="center"/>
    </xf>
    <xf numFmtId="0" fontId="7" fillId="0" borderId="0" xfId="0" applyFont="1" applyAlignment="1">
      <alignment horizontal="left"/>
    </xf>
    <xf numFmtId="0" fontId="22" fillId="0" borderId="0" xfId="0" applyFont="1" applyAlignment="1">
      <alignment horizontal="center"/>
    </xf>
    <xf numFmtId="0" fontId="13" fillId="0" borderId="0" xfId="0" applyFont="1"/>
    <xf numFmtId="3" fontId="13" fillId="0" borderId="0" xfId="0" applyNumberFormat="1" applyFont="1" applyAlignment="1">
      <alignment horizontal="center"/>
    </xf>
    <xf numFmtId="0" fontId="22" fillId="0" borderId="0" xfId="0" applyFont="1"/>
    <xf numFmtId="0" fontId="13" fillId="0" borderId="4" xfId="0" applyFont="1" applyBorder="1"/>
    <xf numFmtId="3" fontId="13" fillId="0" borderId="4" xfId="0" applyNumberFormat="1" applyFont="1" applyBorder="1" applyAlignment="1">
      <alignment horizontal="center"/>
    </xf>
    <xf numFmtId="10" fontId="6" fillId="0" borderId="0" xfId="15" applyNumberFormat="1" applyFont="1" applyFill="1" applyBorder="1"/>
    <xf numFmtId="10" fontId="8" fillId="0" borderId="0" xfId="0" applyNumberFormat="1" applyFont="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0" fillId="0" borderId="0" xfId="0" applyFont="1"/>
    <xf numFmtId="0" fontId="0" fillId="0" borderId="0" xfId="0" applyAlignment="1">
      <alignment wrapText="1"/>
    </xf>
    <xf numFmtId="164" fontId="0" fillId="0" borderId="0" xfId="18" applyNumberFormat="1" applyAlignment="1">
      <alignment/>
    </xf>
    <xf numFmtId="0" fontId="28" fillId="0" borderId="0" xfId="0" applyFont="1" applyAlignment="1">
      <alignment horizontal="left"/>
    </xf>
    <xf numFmtId="0" fontId="28" fillId="0" borderId="0" xfId="0" applyFont="1"/>
    <xf numFmtId="0" fontId="30" fillId="0" borderId="0" xfId="0" applyFont="1"/>
    <xf numFmtId="0" fontId="29" fillId="0" borderId="0" xfId="0" applyFont="1"/>
    <xf numFmtId="0" fontId="0" fillId="0" borderId="0" xfId="0" applyAlignment="1">
      <alignment horizontal="right"/>
    </xf>
    <xf numFmtId="0" fontId="0" fillId="4" borderId="0" xfId="0" applyFont="1" applyFill="1"/>
    <xf numFmtId="0" fontId="10" fillId="0" borderId="0" xfId="0" applyFont="1"/>
    <xf numFmtId="0" fontId="31" fillId="0" borderId="0" xfId="0" applyFont="1" applyAlignment="1">
      <alignment horizontal="center"/>
    </xf>
    <xf numFmtId="3" fontId="6" fillId="0" borderId="0" xfId="0" applyNumberFormat="1" applyFont="1" applyAlignment="1">
      <alignment horizontal="right"/>
    </xf>
    <xf numFmtId="0" fontId="25" fillId="0" borderId="0" xfId="0" applyFont="1" applyAlignment="1">
      <alignment horizontal="left"/>
    </xf>
    <xf numFmtId="0" fontId="16" fillId="0" borderId="0" xfId="0" applyFont="1"/>
    <xf numFmtId="0" fontId="4" fillId="0" borderId="0" xfId="0" applyFont="1" applyAlignment="1">
      <alignment horizontal="center" wrapText="1"/>
    </xf>
    <xf numFmtId="0" fontId="6" fillId="0" borderId="0" xfId="0" applyFont="1" applyAlignment="1">
      <alignment wrapText="1"/>
    </xf>
    <xf numFmtId="43" fontId="0" fillId="0" borderId="0" xfId="0" applyNumberFormat="1"/>
    <xf numFmtId="0" fontId="0" fillId="0" borderId="7" xfId="0" applyBorder="1"/>
    <xf numFmtId="0" fontId="0" fillId="0" borderId="1" xfId="0" applyBorder="1"/>
    <xf numFmtId="0" fontId="0" fillId="0" borderId="8" xfId="0" applyBorder="1"/>
    <xf numFmtId="0" fontId="3" fillId="0" borderId="0" xfId="0" applyFont="1" applyAlignment="1">
      <alignment horizontal="left"/>
    </xf>
    <xf numFmtId="164" fontId="4" fillId="0" borderId="0" xfId="18" applyNumberFormat="1" applyFont="1" applyFill="1" applyAlignment="1">
      <alignment/>
    </xf>
    <xf numFmtId="10" fontId="11" fillId="0" borderId="0" xfId="0" applyNumberFormat="1" applyFont="1"/>
    <xf numFmtId="0" fontId="0" fillId="0" borderId="0" xfId="0" applyFont="1" applyAlignment="1">
      <alignment horizontal="left"/>
    </xf>
    <xf numFmtId="0" fontId="33" fillId="0" borderId="0" xfId="0" applyFont="1" applyAlignment="1">
      <alignment horizontal="center"/>
    </xf>
    <xf numFmtId="0" fontId="33" fillId="0" borderId="0" xfId="0" applyFont="1" applyAlignment="1">
      <alignment horizontal="left"/>
    </xf>
    <xf numFmtId="0" fontId="23" fillId="0" borderId="0" xfId="0" applyFont="1" applyAlignment="1">
      <alignment horizontal="center"/>
    </xf>
    <xf numFmtId="0" fontId="36" fillId="0" borderId="0" xfId="0" applyFont="1" applyAlignment="1">
      <alignment horizontal="center"/>
    </xf>
    <xf numFmtId="3" fontId="23" fillId="0" borderId="0" xfId="0" applyNumberFormat="1" applyFont="1" applyAlignment="1">
      <alignment horizontal="center"/>
    </xf>
    <xf numFmtId="0" fontId="35" fillId="0" borderId="0" xfId="0" applyFont="1" applyAlignment="1">
      <alignment horizontal="left"/>
    </xf>
    <xf numFmtId="3" fontId="23" fillId="0" borderId="0" xfId="0" applyNumberFormat="1" applyFont="1"/>
    <xf numFmtId="3" fontId="36" fillId="0" borderId="0" xfId="0" applyNumberFormat="1" applyFont="1" applyAlignment="1">
      <alignment horizontal="center"/>
    </xf>
    <xf numFmtId="0" fontId="23" fillId="0" borderId="0" xfId="0" applyFont="1" applyAlignment="1">
      <alignment horizontal="left"/>
    </xf>
    <xf numFmtId="167" fontId="35" fillId="0" borderId="0" xfId="0" applyNumberFormat="1" applyFont="1" applyAlignment="1">
      <alignment horizontal="left"/>
    </xf>
    <xf numFmtId="0" fontId="37" fillId="0" borderId="0" xfId="0" applyFont="1" applyAlignment="1">
      <alignment horizontal="center"/>
    </xf>
    <xf numFmtId="0" fontId="37" fillId="0" borderId="0" xfId="0" applyFont="1"/>
    <xf numFmtId="3" fontId="37" fillId="0" borderId="0" xfId="0" applyNumberFormat="1" applyFont="1" applyAlignment="1">
      <alignment horizontal="center"/>
    </xf>
    <xf numFmtId="0" fontId="35" fillId="0" borderId="0" xfId="0" applyFont="1"/>
    <xf numFmtId="3" fontId="23" fillId="0" borderId="9" xfId="0" applyNumberFormat="1" applyFont="1" applyBorder="1"/>
    <xf numFmtId="0" fontId="23" fillId="0" borderId="10" xfId="0" applyFont="1" applyBorder="1" applyAlignment="1">
      <alignment horizontal="center"/>
    </xf>
    <xf numFmtId="0" fontId="23" fillId="0" borderId="9" xfId="0" applyFont="1" applyBorder="1"/>
    <xf numFmtId="0" fontId="23" fillId="0" borderId="0" xfId="0" applyFont="1" applyAlignment="1">
      <alignment horizontal="right"/>
    </xf>
    <xf numFmtId="0" fontId="23" fillId="0" borderId="9" xfId="0" applyFont="1" applyBorder="1" applyAlignment="1">
      <alignment horizontal="left"/>
    </xf>
    <xf numFmtId="0" fontId="37" fillId="0" borderId="10" xfId="0" applyFont="1" applyBorder="1" applyAlignment="1">
      <alignment horizontal="center"/>
    </xf>
    <xf numFmtId="0" fontId="36" fillId="0" borderId="0" xfId="0" applyFont="1"/>
    <xf numFmtId="0" fontId="23" fillId="0" borderId="7" xfId="0" applyFont="1" applyBorder="1" applyAlignment="1">
      <alignment horizontal="center"/>
    </xf>
    <xf numFmtId="0" fontId="23" fillId="0" borderId="1" xfId="0" applyFont="1" applyBorder="1" applyAlignment="1">
      <alignment horizontal="center"/>
    </xf>
    <xf numFmtId="0" fontId="23" fillId="0" borderId="1" xfId="0" applyFont="1" applyBorder="1"/>
    <xf numFmtId="0" fontId="39" fillId="0" borderId="0" xfId="0" applyFont="1" applyAlignment="1">
      <alignment horizontal="left"/>
    </xf>
    <xf numFmtId="0" fontId="23" fillId="0" borderId="1" xfId="0" applyFont="1" applyBorder="1" applyAlignment="1">
      <alignment horizontal="right"/>
    </xf>
    <xf numFmtId="0" fontId="23" fillId="0" borderId="1" xfId="0" applyFont="1" applyBorder="1" applyAlignment="1">
      <alignment horizontal="left"/>
    </xf>
    <xf numFmtId="0" fontId="36" fillId="0" borderId="1" xfId="0" applyFont="1" applyBorder="1" applyAlignment="1">
      <alignment horizontal="center"/>
    </xf>
    <xf numFmtId="0" fontId="23" fillId="0" borderId="8" xfId="0" applyFont="1" applyBorder="1" applyAlignment="1">
      <alignment horizontal="left"/>
    </xf>
    <xf numFmtId="169" fontId="23" fillId="0" borderId="1" xfId="0" applyNumberFormat="1" applyFont="1" applyBorder="1"/>
    <xf numFmtId="0" fontId="36" fillId="0" borderId="1" xfId="0" applyFont="1" applyBorder="1"/>
    <xf numFmtId="0" fontId="23" fillId="0" borderId="9" xfId="0" applyFont="1" applyBorder="1" applyAlignment="1">
      <alignment horizontal="center"/>
    </xf>
    <xf numFmtId="0" fontId="23" fillId="0" borderId="8" xfId="0" applyFont="1" applyBorder="1" applyAlignment="1">
      <alignment horizontal="center"/>
    </xf>
    <xf numFmtId="0" fontId="30" fillId="0" borderId="9" xfId="0" applyFont="1" applyBorder="1"/>
    <xf numFmtId="0" fontId="30" fillId="0" borderId="1" xfId="0" applyFont="1" applyBorder="1"/>
    <xf numFmtId="0" fontId="30" fillId="0" borderId="10" xfId="0" applyFont="1" applyBorder="1"/>
    <xf numFmtId="0" fontId="30" fillId="0" borderId="0" xfId="0" applyFont="1" applyAlignment="1">
      <alignment horizontal="center" wrapText="1"/>
    </xf>
    <xf numFmtId="0" fontId="33" fillId="0" borderId="0" xfId="0" applyFont="1" applyAlignment="1">
      <alignment horizontal="center" wrapText="1"/>
    </xf>
    <xf numFmtId="0" fontId="30" fillId="0" borderId="7" xfId="0" applyFont="1" applyBorder="1"/>
    <xf numFmtId="0" fontId="30" fillId="0" borderId="8" xfId="0" applyFont="1" applyBorder="1"/>
    <xf numFmtId="0" fontId="40" fillId="0" borderId="0" xfId="0" applyFont="1"/>
    <xf numFmtId="0" fontId="29" fillId="5" borderId="11" xfId="0" applyFont="1" applyFill="1" applyBorder="1" applyAlignment="1">
      <alignment horizontal="center" wrapText="1"/>
    </xf>
    <xf numFmtId="0" fontId="29" fillId="0" borderId="1" xfId="0" applyFont="1" applyBorder="1"/>
    <xf numFmtId="0" fontId="38" fillId="5" borderId="12" xfId="0" applyFont="1" applyFill="1" applyBorder="1" applyAlignment="1">
      <alignment horizontal="center"/>
    </xf>
    <xf numFmtId="0" fontId="38" fillId="5" borderId="11" xfId="0" applyFont="1" applyFill="1" applyBorder="1" applyAlignment="1">
      <alignment horizontal="center"/>
    </xf>
    <xf numFmtId="0" fontId="20" fillId="3" borderId="0" xfId="0" applyFont="1" applyFill="1" applyAlignment="1">
      <alignment horizontal="center"/>
    </xf>
    <xf numFmtId="0" fontId="34" fillId="5" borderId="11" xfId="0" applyFont="1" applyFill="1" applyBorder="1" applyAlignment="1">
      <alignment horizontal="center"/>
    </xf>
    <xf numFmtId="0" fontId="34" fillId="5" borderId="13" xfId="0" applyFont="1" applyFill="1" applyBorder="1" applyAlignment="1">
      <alignment horizontal="center"/>
    </xf>
    <xf numFmtId="0" fontId="30" fillId="0" borderId="0" xfId="0" applyFont="1" applyAlignment="1">
      <alignment horizontal="center"/>
    </xf>
    <xf numFmtId="0" fontId="30" fillId="0" borderId="9" xfId="0" applyFont="1" applyBorder="1" applyAlignment="1">
      <alignment horizontal="center"/>
    </xf>
    <xf numFmtId="0" fontId="8" fillId="5" borderId="11" xfId="0" applyFont="1" applyFill="1" applyBorder="1" applyAlignment="1">
      <alignment horizontal="center"/>
    </xf>
    <xf numFmtId="3" fontId="4" fillId="0" borderId="0" xfId="0" applyNumberFormat="1" applyFont="1" applyAlignment="1">
      <alignment horizontal="left"/>
    </xf>
    <xf numFmtId="3" fontId="6" fillId="0" borderId="4" xfId="0" applyNumberFormat="1" applyFont="1" applyBorder="1" applyAlignment="1">
      <alignment horizontal="left"/>
    </xf>
    <xf numFmtId="3" fontId="4" fillId="0" borderId="3" xfId="0" applyNumberFormat="1" applyFont="1" applyBorder="1" applyAlignment="1">
      <alignment horizontal="left"/>
    </xf>
    <xf numFmtId="0" fontId="41" fillId="0" borderId="0" xfId="0" applyFont="1"/>
    <xf numFmtId="0" fontId="8" fillId="0" borderId="0" xfId="0" applyFont="1"/>
    <xf numFmtId="164" fontId="30" fillId="0" borderId="0" xfId="18" applyNumberFormat="1" applyFont="1" applyBorder="1"/>
    <xf numFmtId="0" fontId="30" fillId="0" borderId="1" xfId="0" applyFont="1" applyBorder="1" applyAlignment="1">
      <alignment horizontal="center"/>
    </xf>
    <xf numFmtId="164" fontId="30" fillId="0" borderId="0" xfId="0" applyNumberFormat="1" applyFont="1"/>
    <xf numFmtId="164" fontId="30" fillId="0" borderId="0" xfId="18" applyNumberFormat="1" applyFont="1" applyFill="1" applyBorder="1"/>
    <xf numFmtId="164" fontId="30" fillId="0" borderId="9" xfId="18" applyNumberFormat="1" applyFont="1" applyFill="1" applyBorder="1"/>
    <xf numFmtId="0" fontId="30" fillId="0" borderId="13" xfId="0" applyFont="1" applyBorder="1"/>
    <xf numFmtId="0" fontId="42" fillId="0" borderId="0" xfId="0" applyFont="1" applyAlignment="1">
      <alignment horizontal="center"/>
    </xf>
    <xf numFmtId="0" fontId="42" fillId="0" borderId="0" xfId="0" applyFont="1"/>
    <xf numFmtId="0" fontId="43" fillId="0" borderId="0" xfId="0" applyFont="1"/>
    <xf numFmtId="0" fontId="44" fillId="0" borderId="0" xfId="0" applyFont="1" applyAlignment="1">
      <alignment horizontal="left"/>
    </xf>
    <xf numFmtId="164" fontId="42" fillId="0" borderId="0" xfId="18" applyNumberFormat="1" applyFont="1"/>
    <xf numFmtId="166" fontId="42" fillId="0" borderId="0" xfId="16" applyNumberFormat="1" applyFont="1"/>
    <xf numFmtId="0" fontId="42" fillId="0" borderId="0" xfId="0" applyFont="1" applyAlignment="1">
      <alignment horizontal="left"/>
    </xf>
    <xf numFmtId="164" fontId="42" fillId="0" borderId="0" xfId="0" applyNumberFormat="1" applyFont="1"/>
    <xf numFmtId="166" fontId="42" fillId="0" borderId="0" xfId="0" applyNumberFormat="1" applyFont="1"/>
    <xf numFmtId="166" fontId="42" fillId="0" borderId="0" xfId="16" applyNumberFormat="1" applyFont="1" applyAlignment="1">
      <alignment horizontal="left"/>
    </xf>
    <xf numFmtId="164" fontId="42" fillId="0" borderId="0" xfId="0" applyNumberFormat="1" applyFont="1" applyAlignment="1">
      <alignment horizontal="left"/>
    </xf>
    <xf numFmtId="164" fontId="42" fillId="0" borderId="0" xfId="0" applyNumberFormat="1" applyFont="1" applyAlignment="1">
      <alignment horizontal="center"/>
    </xf>
    <xf numFmtId="172" fontId="42" fillId="0" borderId="0" xfId="0" applyNumberFormat="1" applyFont="1"/>
    <xf numFmtId="166" fontId="42" fillId="0" borderId="0" xfId="0" applyNumberFormat="1" applyFont="1" applyAlignment="1">
      <alignment horizontal="center"/>
    </xf>
    <xf numFmtId="0" fontId="45" fillId="3" borderId="0" xfId="0" applyFont="1" applyFill="1"/>
    <xf numFmtId="172" fontId="42" fillId="4" borderId="0" xfId="15" applyNumberFormat="1" applyFont="1" applyFill="1"/>
    <xf numFmtId="166" fontId="42" fillId="0" borderId="0" xfId="16" applyNumberFormat="1" applyFont="1" applyFill="1" applyAlignment="1">
      <alignment horizontal="left"/>
    </xf>
    <xf numFmtId="172" fontId="42" fillId="0" borderId="0" xfId="15" applyNumberFormat="1" applyFont="1" applyFill="1"/>
    <xf numFmtId="3" fontId="6" fillId="0" borderId="0" xfId="0" applyNumberFormat="1" applyFont="1" applyAlignment="1">
      <alignment horizontal="center"/>
    </xf>
    <xf numFmtId="0" fontId="30" fillId="0" borderId="0" xfId="0" applyFont="1" applyAlignment="1">
      <alignment horizontal="right"/>
    </xf>
    <xf numFmtId="0" fontId="4" fillId="0" borderId="9" xfId="0" applyFont="1" applyBorder="1"/>
    <xf numFmtId="0" fontId="6" fillId="6" borderId="11" xfId="0" applyFont="1" applyFill="1" applyBorder="1"/>
    <xf numFmtId="0" fontId="6" fillId="6" borderId="11" xfId="0" applyFont="1" applyFill="1" applyBorder="1" applyAlignment="1">
      <alignment horizontal="center"/>
    </xf>
    <xf numFmtId="0" fontId="6" fillId="6" borderId="13" xfId="0" applyFont="1" applyFill="1" applyBorder="1"/>
    <xf numFmtId="0" fontId="16" fillId="6" borderId="1" xfId="0" applyFont="1" applyFill="1" applyBorder="1"/>
    <xf numFmtId="0" fontId="4" fillId="6" borderId="1" xfId="0" applyFont="1" applyFill="1" applyBorder="1"/>
    <xf numFmtId="0" fontId="16" fillId="6" borderId="1" xfId="0" applyFont="1" applyFill="1" applyBorder="1" applyAlignment="1">
      <alignment horizontal="center"/>
    </xf>
    <xf numFmtId="0" fontId="4" fillId="6" borderId="8" xfId="0" applyFont="1" applyFill="1" applyBorder="1" applyAlignment="1">
      <alignment horizontal="center" wrapText="1"/>
    </xf>
    <xf numFmtId="0" fontId="25" fillId="6" borderId="12" xfId="0" applyFont="1" applyFill="1" applyBorder="1" applyAlignment="1">
      <alignment horizontal="left"/>
    </xf>
    <xf numFmtId="37" fontId="0" fillId="0" borderId="0" xfId="0" applyNumberFormat="1"/>
    <xf numFmtId="37" fontId="0" fillId="0" borderId="0" xfId="0" applyNumberFormat="1" applyAlignment="1">
      <alignment horizontal="right" wrapText="1"/>
    </xf>
    <xf numFmtId="0" fontId="31" fillId="0" borderId="0" xfId="0" applyFont="1" applyAlignment="1">
      <alignment horizontal="right"/>
    </xf>
    <xf numFmtId="0" fontId="3" fillId="0" borderId="0" xfId="0" applyFont="1"/>
    <xf numFmtId="0" fontId="0" fillId="0" borderId="0" xfId="0" applyAlignment="1">
      <alignment horizontal="left"/>
    </xf>
    <xf numFmtId="0" fontId="5" fillId="0" borderId="0" xfId="0" applyFont="1"/>
    <xf numFmtId="0" fontId="0" fillId="0" borderId="0" xfId="0" applyAlignment="1">
      <alignment horizontal="left" vertical="center"/>
    </xf>
    <xf numFmtId="164" fontId="0" fillId="0" borderId="0" xfId="18" applyNumberFormat="1" applyFont="1" applyAlignment="1">
      <alignment/>
    </xf>
    <xf numFmtId="164" fontId="0" fillId="4" borderId="0" xfId="18" applyNumberFormat="1" applyFill="1" applyAlignment="1">
      <alignment/>
    </xf>
    <xf numFmtId="164" fontId="0" fillId="4" borderId="0" xfId="18" applyNumberFormat="1" applyFill="1" applyAlignment="1">
      <alignment wrapText="1"/>
    </xf>
    <xf numFmtId="164" fontId="0" fillId="4" borderId="0" xfId="18" applyNumberFormat="1" applyFont="1" applyFill="1" applyAlignment="1">
      <alignment/>
    </xf>
    <xf numFmtId="164" fontId="0" fillId="0" borderId="0" xfId="18" applyNumberFormat="1" applyFont="1" applyFill="1" applyAlignment="1">
      <alignment/>
    </xf>
    <xf numFmtId="164" fontId="0" fillId="0" borderId="0" xfId="18" applyNumberFormat="1" applyFont="1" applyFill="1" applyBorder="1" applyAlignment="1">
      <alignment/>
    </xf>
    <xf numFmtId="3" fontId="30" fillId="0" borderId="0" xfId="0" applyNumberFormat="1" applyFont="1" applyAlignment="1">
      <alignment horizontal="center"/>
    </xf>
    <xf numFmtId="164" fontId="0" fillId="0" borderId="0" xfId="18" applyNumberFormat="1"/>
    <xf numFmtId="167" fontId="30" fillId="0" borderId="1" xfId="15" applyNumberFormat="1" applyFont="1" applyBorder="1" applyAlignment="1">
      <alignment horizontal="center"/>
    </xf>
    <xf numFmtId="3" fontId="23" fillId="0" borderId="9" xfId="0" applyNumberFormat="1" applyFont="1" applyBorder="1" applyAlignment="1">
      <alignment horizontal="left"/>
    </xf>
    <xf numFmtId="164" fontId="30" fillId="0" borderId="1" xfId="0" applyNumberFormat="1" applyFont="1" applyBorder="1" applyAlignment="1">
      <alignment horizontal="center"/>
    </xf>
    <xf numFmtId="0" fontId="29" fillId="5" borderId="12" xfId="0" applyFont="1" applyFill="1" applyBorder="1" applyAlignment="1">
      <alignment horizontal="center" wrapText="1"/>
    </xf>
    <xf numFmtId="0" fontId="30" fillId="4" borderId="10" xfId="0" applyFont="1" applyFill="1" applyBorder="1" applyAlignment="1">
      <alignment horizontal="center"/>
    </xf>
    <xf numFmtId="0" fontId="30" fillId="0" borderId="9" xfId="0" applyFont="1" applyBorder="1" applyAlignment="1">
      <alignment horizontal="center" wrapText="1"/>
    </xf>
    <xf numFmtId="3" fontId="4" fillId="0" borderId="0" xfId="0" applyNumberFormat="1" applyFont="1" applyAlignment="1">
      <alignment horizontal="right"/>
    </xf>
    <xf numFmtId="41" fontId="0" fillId="0" borderId="0" xfId="0" applyNumberFormat="1" applyAlignment="1">
      <alignment horizontal="right"/>
    </xf>
    <xf numFmtId="0" fontId="48" fillId="0" borderId="0" xfId="0" applyFont="1" applyAlignment="1">
      <alignment vertical="center" wrapText="1"/>
    </xf>
    <xf numFmtId="0" fontId="49" fillId="0" borderId="0" xfId="0" applyFont="1"/>
    <xf numFmtId="164" fontId="0" fillId="0" borderId="0" xfId="18" applyNumberFormat="1" applyFont="1" applyFill="1" applyBorder="1" applyAlignment="1">
      <alignment/>
    </xf>
    <xf numFmtId="164" fontId="30" fillId="0" borderId="0" xfId="0" applyNumberFormat="1" applyFont="1" applyAlignment="1">
      <alignment horizontal="center"/>
    </xf>
    <xf numFmtId="164" fontId="35" fillId="0" borderId="0" xfId="18" applyNumberFormat="1" applyFont="1" applyBorder="1"/>
    <xf numFmtId="164" fontId="33" fillId="0" borderId="7" xfId="18" applyNumberFormat="1" applyFont="1" applyBorder="1" applyAlignment="1">
      <alignment horizontal="center"/>
    </xf>
    <xf numFmtId="164" fontId="0" fillId="0" borderId="0" xfId="0" applyNumberFormat="1"/>
    <xf numFmtId="164" fontId="49" fillId="0" borderId="0" xfId="0" applyNumberFormat="1" applyFont="1"/>
    <xf numFmtId="0" fontId="3" fillId="0" borderId="0" xfId="0" applyFont="1" applyAlignment="1">
      <alignment horizontal="center"/>
    </xf>
    <xf numFmtId="0" fontId="50" fillId="0" borderId="0" xfId="0" applyFont="1" applyAlignment="1">
      <alignment horizontal="center"/>
    </xf>
    <xf numFmtId="0" fontId="51" fillId="0" borderId="0" xfId="0" applyFont="1"/>
    <xf numFmtId="0" fontId="52" fillId="0" borderId="0" xfId="0" applyFont="1" applyAlignment="1">
      <alignment horizontal="left"/>
    </xf>
    <xf numFmtId="164" fontId="33" fillId="0" borderId="0" xfId="18" applyNumberFormat="1" applyFont="1" applyFill="1" applyBorder="1" applyAlignment="1">
      <alignment horizontal="center" wrapText="1"/>
    </xf>
    <xf numFmtId="0" fontId="30" fillId="0" borderId="11" xfId="0" applyFont="1" applyBorder="1"/>
    <xf numFmtId="0" fontId="33" fillId="0" borderId="10" xfId="0" applyFont="1" applyBorder="1" applyAlignment="1">
      <alignment horizontal="center"/>
    </xf>
    <xf numFmtId="0" fontId="33" fillId="4" borderId="10" xfId="0" applyFont="1" applyFill="1" applyBorder="1" applyAlignment="1">
      <alignment horizontal="center"/>
    </xf>
    <xf numFmtId="37" fontId="0" fillId="0" borderId="0" xfId="0" applyNumberFormat="1" applyFont="1"/>
    <xf numFmtId="0" fontId="0" fillId="0" borderId="10" xfId="0" applyBorder="1"/>
    <xf numFmtId="164" fontId="0" fillId="0" borderId="0" xfId="18" applyNumberFormat="1" applyFont="1" applyFill="1" applyAlignment="1">
      <alignment/>
    </xf>
    <xf numFmtId="0" fontId="0" fillId="0" borderId="0" xfId="0" applyFont="1"/>
    <xf numFmtId="164" fontId="0" fillId="0" borderId="0" xfId="18" applyNumberFormat="1" applyFont="1" applyFill="1" applyBorder="1"/>
    <xf numFmtId="0" fontId="10" fillId="0" borderId="0" xfId="0" applyFont="1" applyAlignment="1">
      <alignment horizontal="center"/>
    </xf>
    <xf numFmtId="0" fontId="35" fillId="0" borderId="0" xfId="0" applyFont="1" applyAlignment="1">
      <alignment horizontal="center"/>
    </xf>
    <xf numFmtId="164" fontId="6" fillId="0" borderId="0" xfId="18" applyNumberFormat="1" applyFont="1" applyFill="1"/>
    <xf numFmtId="3" fontId="35" fillId="0" borderId="0" xfId="0" applyNumberFormat="1" applyFont="1"/>
    <xf numFmtId="0" fontId="33" fillId="0" borderId="10" xfId="0" applyFont="1" applyBorder="1"/>
    <xf numFmtId="0" fontId="24" fillId="0" borderId="0" xfId="0" applyFont="1"/>
    <xf numFmtId="0" fontId="30" fillId="0" borderId="12" xfId="0" applyFont="1" applyBorder="1"/>
    <xf numFmtId="0" fontId="0" fillId="0" borderId="0" xfId="0" applyAlignment="1">
      <alignment horizontal="center" vertical="top"/>
    </xf>
    <xf numFmtId="0" fontId="45" fillId="0" borderId="0" xfId="0" applyFont="1"/>
    <xf numFmtId="0" fontId="42" fillId="0" borderId="0" xfId="0" applyFont="1" applyAlignment="1">
      <alignment horizontal="center" vertical="top"/>
    </xf>
    <xf numFmtId="3" fontId="6" fillId="0" borderId="3" xfId="0" applyNumberFormat="1" applyFont="1" applyBorder="1"/>
    <xf numFmtId="3" fontId="13" fillId="0" borderId="5" xfId="0" applyNumberFormat="1" applyFont="1" applyBorder="1"/>
    <xf numFmtId="0" fontId="32" fillId="0" borderId="0" xfId="0" applyFont="1"/>
    <xf numFmtId="0" fontId="20" fillId="0" borderId="0" xfId="0" applyFont="1" applyAlignment="1">
      <alignment horizontal="left"/>
    </xf>
    <xf numFmtId="0" fontId="4" fillId="0" borderId="2" xfId="0" applyFont="1" applyBorder="1" applyAlignment="1">
      <alignment horizontal="left"/>
    </xf>
    <xf numFmtId="0" fontId="6" fillId="0" borderId="0" xfId="0" applyFont="1" applyAlignment="1">
      <alignment horizontal="right"/>
    </xf>
    <xf numFmtId="0" fontId="53" fillId="0" borderId="0" xfId="0" applyFont="1" applyAlignment="1">
      <alignment horizontal="left"/>
    </xf>
    <xf numFmtId="0" fontId="4" fillId="0" borderId="3" xfId="0" applyFont="1" applyBorder="1" applyAlignment="1">
      <alignment horizontal="left"/>
    </xf>
    <xf numFmtId="0" fontId="4" fillId="3" borderId="0" xfId="0" applyFont="1" applyFill="1" applyAlignment="1">
      <alignment horizontal="left"/>
    </xf>
    <xf numFmtId="0" fontId="6" fillId="3" borderId="0" xfId="0" applyFont="1" applyFill="1"/>
    <xf numFmtId="0" fontId="6" fillId="0" borderId="4" xfId="0" applyFont="1" applyBorder="1" applyAlignment="1">
      <alignment horizontal="center"/>
    </xf>
    <xf numFmtId="0" fontId="6" fillId="0" borderId="3" xfId="0" applyFont="1" applyBorder="1"/>
    <xf numFmtId="0" fontId="30" fillId="0" borderId="10" xfId="0" applyFont="1" applyBorder="1"/>
    <xf numFmtId="37" fontId="4" fillId="0" borderId="0" xfId="0" applyNumberFormat="1" applyFont="1" applyAlignment="1">
      <alignment horizontal="right"/>
    </xf>
    <xf numFmtId="166" fontId="0" fillId="0" borderId="0" xfId="16" applyNumberFormat="1" applyFont="1"/>
    <xf numFmtId="4" fontId="7" fillId="0" borderId="0" xfId="0" applyNumberFormat="1" applyFont="1" applyAlignment="1">
      <alignment horizontal="right"/>
    </xf>
    <xf numFmtId="3" fontId="7" fillId="0" borderId="0" xfId="0" applyNumberFormat="1" applyFont="1" applyAlignment="1">
      <alignment horizontal="right"/>
    </xf>
    <xf numFmtId="0" fontId="0" fillId="0" borderId="0" xfId="0" applyFont="1" applyAlignment="1">
      <alignment wrapText="1"/>
    </xf>
    <xf numFmtId="0" fontId="0" fillId="0" borderId="0" xfId="0" applyFont="1" applyAlignment="1">
      <alignment vertical="center" wrapText="1"/>
    </xf>
    <xf numFmtId="164" fontId="0" fillId="0" borderId="0" xfId="0" applyNumberFormat="1" applyFont="1"/>
    <xf numFmtId="0" fontId="0" fillId="0" borderId="0" xfId="0" applyFont="1" applyAlignment="1">
      <alignment horizontal="center"/>
    </xf>
    <xf numFmtId="0" fontId="0" fillId="0" borderId="0" xfId="0" applyFont="1" applyAlignment="1">
      <alignment horizontal="center"/>
    </xf>
    <xf numFmtId="0" fontId="0" fillId="0" borderId="0" xfId="0" applyFont="1"/>
    <xf numFmtId="164" fontId="0" fillId="0" borderId="4" xfId="18" applyNumberFormat="1" applyFont="1" applyFill="1" applyBorder="1" applyAlignment="1">
      <alignment/>
    </xf>
    <xf numFmtId="0" fontId="0" fillId="0" borderId="0" xfId="0" applyFont="1" applyAlignment="1">
      <alignment horizontal="center"/>
    </xf>
    <xf numFmtId="0" fontId="47" fillId="0" borderId="0" xfId="0" applyFont="1"/>
    <xf numFmtId="164" fontId="0" fillId="0" borderId="0" xfId="18" applyNumberFormat="1" applyFont="1" applyFill="1" applyBorder="1" applyAlignment="1">
      <alignment/>
    </xf>
    <xf numFmtId="0" fontId="0" fillId="0" borderId="0" xfId="0" applyFont="1" applyAlignment="1">
      <alignment horizontal="center" vertical="top"/>
    </xf>
    <xf numFmtId="0" fontId="0" fillId="0" borderId="0" xfId="0" applyFont="1" applyAlignment="1">
      <alignment horizontal="center" vertical="top"/>
    </xf>
    <xf numFmtId="164" fontId="0" fillId="0" borderId="0" xfId="18" applyNumberFormat="1" applyFont="1" applyAlignment="1">
      <alignment/>
    </xf>
    <xf numFmtId="0" fontId="30" fillId="0" borderId="0" xfId="0" applyFont="1" applyAlignment="1">
      <alignment vertical="center" wrapText="1"/>
    </xf>
    <xf numFmtId="164" fontId="0" fillId="4" borderId="0" xfId="18" applyNumberFormat="1" applyFont="1" applyFill="1" applyBorder="1" applyAlignment="1">
      <alignment/>
    </xf>
    <xf numFmtId="0" fontId="54" fillId="6" borderId="7" xfId="0" applyFont="1" applyFill="1" applyBorder="1" applyAlignment="1">
      <alignment horizontal="left"/>
    </xf>
    <xf numFmtId="0" fontId="13" fillId="0" borderId="0" xfId="0" applyFont="1"/>
    <xf numFmtId="0" fontId="6" fillId="0" borderId="2" xfId="0" applyFont="1" applyBorder="1" applyAlignment="1">
      <alignment horizontal="left"/>
    </xf>
    <xf numFmtId="3" fontId="6" fillId="0" borderId="4" xfId="0" applyNumberFormat="1" applyFont="1" applyBorder="1" applyAlignment="1">
      <alignment horizontal="center"/>
    </xf>
    <xf numFmtId="0" fontId="30" fillId="0" borderId="14" xfId="0" applyFont="1" applyBorder="1" applyAlignment="1">
      <alignment horizontal="center"/>
    </xf>
    <xf numFmtId="166" fontId="42" fillId="4" borderId="0" xfId="16" applyNumberFormat="1" applyFont="1" applyFill="1"/>
    <xf numFmtId="0" fontId="31" fillId="0" borderId="0" xfId="0" applyFont="1"/>
    <xf numFmtId="164" fontId="0" fillId="0" borderId="0" xfId="18" applyNumberFormat="1" applyFont="1" applyFill="1" applyBorder="1"/>
    <xf numFmtId="164" fontId="0" fillId="0" borderId="0" xfId="0" applyNumberFormat="1" applyFont="1"/>
    <xf numFmtId="0" fontId="12" fillId="0" borderId="0" xfId="0" applyFont="1"/>
    <xf numFmtId="164" fontId="3" fillId="0" borderId="0" xfId="18" applyNumberFormat="1" applyFont="1" applyFill="1" applyBorder="1"/>
    <xf numFmtId="164" fontId="33" fillId="0" borderId="10" xfId="18" applyNumberFormat="1" applyFont="1" applyBorder="1"/>
    <xf numFmtId="0" fontId="0" fillId="0" borderId="0" xfId="0" applyFont="1" applyAlignment="1">
      <alignment horizontal="right"/>
    </xf>
    <xf numFmtId="0" fontId="3" fillId="0" borderId="0" xfId="0" applyFont="1" applyAlignment="1">
      <alignment horizontal="right"/>
    </xf>
    <xf numFmtId="0" fontId="0" fillId="4" borderId="0" xfId="0" applyFont="1" applyFill="1" applyAlignment="1">
      <alignment horizontal="left" wrapText="1"/>
    </xf>
    <xf numFmtId="0" fontId="0" fillId="0" borderId="0" xfId="0" applyFont="1" applyAlignment="1">
      <alignment horizontal="left" wrapText="1"/>
    </xf>
    <xf numFmtId="172" fontId="0" fillId="4" borderId="0" xfId="15" applyNumberFormat="1" applyFont="1" applyFill="1" applyAlignment="1">
      <alignment horizontal="center" wrapText="1"/>
    </xf>
    <xf numFmtId="0" fontId="0" fillId="0" borderId="0" xfId="0" applyFont="1" applyAlignment="1">
      <alignment horizontal="right" wrapText="1"/>
    </xf>
    <xf numFmtId="0" fontId="0" fillId="0" borderId="0" xfId="0" applyFont="1" applyAlignment="1">
      <alignment horizontal="left" vertical="center" wrapText="1"/>
    </xf>
    <xf numFmtId="172" fontId="0" fillId="4" borderId="0" xfId="0" applyNumberFormat="1" applyFont="1" applyFill="1" applyAlignment="1">
      <alignment horizontal="center" wrapText="1"/>
    </xf>
    <xf numFmtId="37" fontId="0" fillId="0" borderId="0" xfId="0" applyNumberFormat="1" applyFont="1" applyAlignment="1">
      <alignment horizontal="right" wrapText="1"/>
    </xf>
    <xf numFmtId="41" fontId="0" fillId="0" borderId="0" xfId="0" applyNumberFormat="1" applyFont="1" applyAlignment="1">
      <alignment horizontal="right"/>
    </xf>
    <xf numFmtId="164" fontId="0" fillId="0" borderId="0" xfId="18" applyNumberFormat="1" applyFont="1" applyFill="1"/>
    <xf numFmtId="164" fontId="0" fillId="0" borderId="0" xfId="18" applyNumberFormat="1" applyFont="1" applyBorder="1"/>
    <xf numFmtId="166" fontId="4" fillId="0" borderId="0" xfId="16" applyNumberFormat="1" applyFont="1" applyBorder="1" applyAlignment="1">
      <alignment horizontal="center"/>
    </xf>
    <xf numFmtId="0" fontId="33" fillId="0" borderId="13" xfId="0" applyFont="1" applyBorder="1" applyAlignment="1">
      <alignment horizontal="center" wrapText="1"/>
    </xf>
    <xf numFmtId="0" fontId="59" fillId="0" borderId="0" xfId="0" applyFont="1"/>
    <xf numFmtId="0" fontId="0" fillId="0" borderId="11" xfId="0" applyBorder="1" applyAlignment="1">
      <alignment horizontal="center"/>
    </xf>
    <xf numFmtId="0" fontId="0" fillId="0" borderId="13" xfId="0" applyBorder="1" applyAlignment="1">
      <alignment horizontal="center"/>
    </xf>
    <xf numFmtId="0" fontId="39" fillId="0" borderId="0" xfId="0" applyFont="1"/>
    <xf numFmtId="0" fontId="24" fillId="5" borderId="11" xfId="0" applyFont="1" applyFill="1" applyBorder="1" applyAlignment="1">
      <alignment horizontal="center" wrapText="1"/>
    </xf>
    <xf numFmtId="0" fontId="38" fillId="0" borderId="0" xfId="0" applyFont="1" applyAlignment="1">
      <alignment horizontal="center"/>
    </xf>
    <xf numFmtId="0" fontId="29" fillId="0" borderId="10" xfId="0" applyFont="1" applyBorder="1" applyAlignment="1">
      <alignment horizontal="center" wrapText="1"/>
    </xf>
    <xf numFmtId="0" fontId="24" fillId="0" borderId="0" xfId="0" applyFont="1" applyAlignment="1">
      <alignment horizontal="center" wrapText="1"/>
    </xf>
    <xf numFmtId="0" fontId="38" fillId="0" borderId="10" xfId="0" applyFont="1" applyBorder="1" applyAlignment="1">
      <alignment horizontal="center"/>
    </xf>
    <xf numFmtId="0" fontId="38" fillId="0" borderId="9" xfId="0" applyFont="1" applyBorder="1" applyAlignment="1">
      <alignment horizontal="center"/>
    </xf>
    <xf numFmtId="0" fontId="0" fillId="0" borderId="11" xfId="0" applyBorder="1"/>
    <xf numFmtId="0" fontId="0" fillId="0" borderId="0" xfId="0" applyAlignment="1">
      <alignment vertical="top"/>
    </xf>
    <xf numFmtId="0" fontId="0" fillId="0" borderId="0" xfId="0" applyFont="1" applyAlignment="1">
      <alignment vertical="top"/>
    </xf>
    <xf numFmtId="164" fontId="0" fillId="4" borderId="0" xfId="18" applyNumberFormat="1" applyFont="1" applyFill="1" applyBorder="1"/>
    <xf numFmtId="0" fontId="30" fillId="4" borderId="12" xfId="0" applyFont="1" applyFill="1" applyBorder="1" applyAlignment="1">
      <alignment horizontal="center"/>
    </xf>
    <xf numFmtId="0" fontId="0" fillId="0" borderId="0" xfId="0" applyAlignment="1">
      <alignment horizontal="center" wrapText="1"/>
    </xf>
    <xf numFmtId="0" fontId="64" fillId="0" borderId="0" xfId="0" applyFont="1"/>
    <xf numFmtId="0" fontId="10" fillId="0" borderId="0" xfId="0" applyFont="1" applyAlignment="1">
      <alignment horizontal="left"/>
    </xf>
    <xf numFmtId="43" fontId="0" fillId="0" borderId="0" xfId="18" applyFont="1" applyAlignment="1">
      <alignment/>
    </xf>
    <xf numFmtId="0" fontId="0" fillId="0" borderId="10" xfId="0" applyBorder="1" applyAlignment="1">
      <alignment horizontal="center"/>
    </xf>
    <xf numFmtId="164" fontId="0" fillId="0" borderId="9" xfId="18" applyNumberFormat="1" applyFont="1" applyBorder="1"/>
    <xf numFmtId="0" fontId="0" fillId="0" borderId="1" xfId="0" applyBorder="1" applyAlignment="1">
      <alignment horizontal="center"/>
    </xf>
    <xf numFmtId="0" fontId="0" fillId="0" borderId="13" xfId="0" applyBorder="1"/>
    <xf numFmtId="10" fontId="7" fillId="0" borderId="0" xfId="0" applyNumberFormat="1" applyFont="1"/>
    <xf numFmtId="0" fontId="0" fillId="0" borderId="0" xfId="32" applyAlignment="1">
      <alignment horizontal="left"/>
      <protection/>
    </xf>
    <xf numFmtId="0" fontId="0" fillId="0" borderId="0" xfId="32">
      <alignment/>
      <protection/>
    </xf>
    <xf numFmtId="0" fontId="0" fillId="0" borderId="10" xfId="32" applyBorder="1" applyAlignment="1">
      <alignment horizontal="center"/>
      <protection/>
    </xf>
    <xf numFmtId="0" fontId="47" fillId="0" borderId="0" xfId="32" applyFont="1" applyAlignment="1">
      <alignment horizontal="left"/>
      <protection/>
    </xf>
    <xf numFmtId="0" fontId="0" fillId="0" borderId="0" xfId="32" applyAlignment="1">
      <alignment horizontal="center"/>
      <protection/>
    </xf>
    <xf numFmtId="0" fontId="10" fillId="5" borderId="12" xfId="32" applyFont="1" applyFill="1" applyBorder="1" applyAlignment="1">
      <alignment horizontal="center" wrapText="1"/>
      <protection/>
    </xf>
    <xf numFmtId="0" fontId="10" fillId="5" borderId="11" xfId="32" applyFont="1" applyFill="1" applyBorder="1" applyAlignment="1">
      <alignment horizontal="center" wrapText="1"/>
      <protection/>
    </xf>
    <xf numFmtId="0" fontId="0" fillId="0" borderId="9" xfId="32" applyBorder="1" applyAlignment="1">
      <alignment horizontal="left" wrapText="1"/>
      <protection/>
    </xf>
    <xf numFmtId="164" fontId="23" fillId="0" borderId="0" xfId="0" applyNumberFormat="1" applyFont="1" applyAlignment="1">
      <alignment horizontal="center" wrapText="1"/>
    </xf>
    <xf numFmtId="172" fontId="23" fillId="0" borderId="0" xfId="15" applyNumberFormat="1" applyFont="1" applyFill="1"/>
    <xf numFmtId="164" fontId="23" fillId="0" borderId="0" xfId="18" applyNumberFormat="1" applyFont="1" applyFill="1" applyBorder="1" applyAlignment="1">
      <alignment horizontal="center" wrapText="1"/>
    </xf>
    <xf numFmtId="3" fontId="35" fillId="0" borderId="0" xfId="0" applyNumberFormat="1" applyFont="1" applyAlignment="1">
      <alignment horizontal="center"/>
    </xf>
    <xf numFmtId="164" fontId="23" fillId="0" borderId="0" xfId="18" applyNumberFormat="1" applyFont="1" applyFill="1" applyBorder="1" applyAlignment="1">
      <alignment horizontal="left"/>
    </xf>
    <xf numFmtId="37" fontId="6" fillId="0" borderId="0" xfId="0" applyNumberFormat="1" applyFont="1" applyAlignment="1">
      <alignment horizontal="left"/>
    </xf>
    <xf numFmtId="37" fontId="6" fillId="0" borderId="0" xfId="0" applyNumberFormat="1" applyFont="1" applyAlignment="1">
      <alignment horizontal="center"/>
    </xf>
    <xf numFmtId="2" fontId="0" fillId="0" borderId="0" xfId="0" applyNumberFormat="1"/>
    <xf numFmtId="164" fontId="30" fillId="4" borderId="0" xfId="18" applyNumberFormat="1" applyFont="1" applyFill="1" applyBorder="1" applyAlignment="1">
      <alignment horizontal="left"/>
    </xf>
    <xf numFmtId="164" fontId="30" fillId="0" borderId="0" xfId="18" applyNumberFormat="1" applyFont="1" applyFill="1" applyBorder="1" applyAlignment="1">
      <alignment horizontal="left"/>
    </xf>
    <xf numFmtId="164" fontId="33" fillId="0" borderId="0" xfId="18" applyNumberFormat="1" applyFont="1" applyBorder="1" applyAlignment="1">
      <alignment horizontal="left"/>
    </xf>
    <xf numFmtId="0" fontId="30" fillId="0" borderId="0" xfId="0" applyFont="1" applyAlignment="1">
      <alignment horizontal="left"/>
    </xf>
    <xf numFmtId="44" fontId="30" fillId="0" borderId="0" xfId="0" applyNumberFormat="1" applyFont="1" applyAlignment="1">
      <alignment horizontal="center" wrapText="1"/>
    </xf>
    <xf numFmtId="44" fontId="33" fillId="0" borderId="0" xfId="16" applyFont="1" applyFill="1" applyBorder="1" applyAlignment="1">
      <alignment horizontal="center" wrapText="1"/>
    </xf>
    <xf numFmtId="0" fontId="0" fillId="0" borderId="10" xfId="33" applyBorder="1" applyAlignment="1">
      <alignment horizontal="center"/>
      <protection/>
    </xf>
    <xf numFmtId="0" fontId="0" fillId="0" borderId="0" xfId="33">
      <alignment/>
      <protection/>
    </xf>
    <xf numFmtId="0" fontId="47" fillId="0" borderId="0" xfId="33" applyFont="1">
      <alignment/>
      <protection/>
    </xf>
    <xf numFmtId="3" fontId="6" fillId="0" borderId="0" xfId="33" applyNumberFormat="1" applyFont="1">
      <alignment/>
      <protection/>
    </xf>
    <xf numFmtId="1" fontId="12" fillId="0" borderId="0" xfId="33" applyNumberFormat="1" applyFont="1" applyAlignment="1">
      <alignment horizontal="center"/>
      <protection/>
    </xf>
    <xf numFmtId="0" fontId="10" fillId="5" borderId="0" xfId="32" applyFont="1" applyFill="1" applyAlignment="1">
      <alignment horizontal="center" wrapText="1"/>
      <protection/>
    </xf>
    <xf numFmtId="164" fontId="0" fillId="0" borderId="0" xfId="18" applyNumberFormat="1" applyFont="1" applyFill="1" applyBorder="1"/>
    <xf numFmtId="0" fontId="7" fillId="0" borderId="0" xfId="0" applyFont="1"/>
    <xf numFmtId="164" fontId="3" fillId="0" borderId="0" xfId="18" applyNumberFormat="1" applyFont="1" applyAlignment="1">
      <alignment/>
    </xf>
    <xf numFmtId="0" fontId="0" fillId="5" borderId="11" xfId="0" applyFill="1" applyBorder="1" applyAlignment="1">
      <alignment horizontal="center"/>
    </xf>
    <xf numFmtId="166" fontId="30" fillId="0" borderId="0" xfId="16" applyNumberFormat="1" applyFont="1" applyFill="1" applyBorder="1"/>
    <xf numFmtId="166" fontId="30" fillId="0" borderId="0" xfId="0" applyNumberFormat="1" applyFont="1"/>
    <xf numFmtId="0" fontId="0" fillId="0" borderId="9" xfId="0" applyBorder="1"/>
    <xf numFmtId="164" fontId="35" fillId="0" borderId="0" xfId="18" applyNumberFormat="1" applyFont="1" applyFill="1" applyBorder="1"/>
    <xf numFmtId="0" fontId="33" fillId="0" borderId="0" xfId="0" applyFont="1" applyAlignment="1">
      <alignment horizontal="right" wrapText="1"/>
    </xf>
    <xf numFmtId="0" fontId="33" fillId="0" borderId="0" xfId="0" applyFont="1" applyAlignment="1">
      <alignment horizontal="right"/>
    </xf>
    <xf numFmtId="0" fontId="0" fillId="0" borderId="9" xfId="32" applyBorder="1">
      <alignment/>
      <protection/>
    </xf>
    <xf numFmtId="164" fontId="30" fillId="4" borderId="10" xfId="18" applyNumberFormat="1" applyFont="1" applyFill="1" applyBorder="1" applyAlignment="1">
      <alignment horizontal="left"/>
    </xf>
    <xf numFmtId="164" fontId="30" fillId="4" borderId="1" xfId="18" applyNumberFormat="1" applyFont="1" applyFill="1" applyBorder="1" applyAlignment="1">
      <alignment horizontal="right"/>
    </xf>
    <xf numFmtId="0" fontId="30" fillId="0" borderId="13" xfId="0" applyFont="1" applyBorder="1" applyAlignment="1">
      <alignment horizontal="center"/>
    </xf>
    <xf numFmtId="172" fontId="30" fillId="0" borderId="10" xfId="0" applyNumberFormat="1" applyFont="1" applyBorder="1"/>
    <xf numFmtId="0" fontId="30" fillId="0" borderId="0" xfId="0" applyFont="1" applyAlignment="1">
      <alignment wrapText="1"/>
    </xf>
    <xf numFmtId="0" fontId="30" fillId="0" borderId="8" xfId="0" applyFont="1" applyBorder="1" applyAlignment="1">
      <alignment horizontal="center"/>
    </xf>
    <xf numFmtId="0" fontId="60" fillId="0" borderId="0" xfId="0" applyFont="1" applyAlignment="1">
      <alignment horizontal="center" wrapText="1"/>
    </xf>
    <xf numFmtId="164" fontId="42" fillId="0" borderId="0" xfId="18" applyNumberFormat="1" applyFont="1" applyFill="1" applyAlignment="1">
      <alignment horizontal="left"/>
    </xf>
    <xf numFmtId="0" fontId="42" fillId="0" borderId="0" xfId="0" applyFont="1" applyAlignment="1">
      <alignment horizontal="center" wrapText="1"/>
    </xf>
    <xf numFmtId="43" fontId="42" fillId="0" borderId="0" xfId="0" applyNumberFormat="1" applyFont="1"/>
    <xf numFmtId="164" fontId="0" fillId="4" borderId="0" xfId="18" applyNumberFormat="1" applyFont="1" applyFill="1" applyBorder="1"/>
    <xf numFmtId="43" fontId="0" fillId="0" borderId="0" xfId="18" applyFont="1" applyFill="1" applyAlignment="1">
      <alignment/>
    </xf>
    <xf numFmtId="181" fontId="6" fillId="0" borderId="0" xfId="0" applyNumberFormat="1" applyFont="1"/>
    <xf numFmtId="43" fontId="6" fillId="0" borderId="0" xfId="18" applyFont="1"/>
    <xf numFmtId="43" fontId="0" fillId="0" borderId="0" xfId="18" applyFont="1" applyFill="1" applyBorder="1"/>
    <xf numFmtId="43" fontId="44" fillId="0" borderId="0" xfId="18" applyFont="1" applyFill="1" applyBorder="1"/>
    <xf numFmtId="43" fontId="44" fillId="0" borderId="0" xfId="18" applyFont="1" applyFill="1" applyBorder="1" applyAlignment="1">
      <alignment horizontal="center" wrapText="1"/>
    </xf>
    <xf numFmtId="164" fontId="42" fillId="0" borderId="0" xfId="18" applyNumberFormat="1" applyFont="1" applyFill="1" applyBorder="1"/>
    <xf numFmtId="0" fontId="42" fillId="0" borderId="12" xfId="0" applyFont="1" applyBorder="1" applyAlignment="1">
      <alignment horizontal="center"/>
    </xf>
    <xf numFmtId="0" fontId="42" fillId="0" borderId="11" xfId="0" applyFont="1" applyBorder="1" applyAlignment="1">
      <alignment horizontal="center"/>
    </xf>
    <xf numFmtId="0" fontId="0" fillId="0" borderId="12" xfId="0" applyBorder="1"/>
    <xf numFmtId="43" fontId="0" fillId="0" borderId="0" xfId="18" applyFont="1" applyFill="1" applyBorder="1" applyAlignment="1">
      <alignment/>
    </xf>
    <xf numFmtId="0" fontId="30" fillId="0" borderId="11" xfId="0" applyFont="1" applyBorder="1" applyAlignment="1">
      <alignment wrapText="1"/>
    </xf>
    <xf numFmtId="0" fontId="30" fillId="0" borderId="12" xfId="0" applyFont="1" applyBorder="1" applyAlignment="1">
      <alignment wrapText="1"/>
    </xf>
    <xf numFmtId="0" fontId="30" fillId="0" borderId="13" xfId="0" applyFont="1" applyBorder="1" applyAlignment="1">
      <alignment wrapText="1"/>
    </xf>
    <xf numFmtId="43" fontId="6" fillId="0" borderId="0" xfId="0" applyNumberFormat="1" applyFont="1"/>
    <xf numFmtId="172" fontId="4" fillId="0" borderId="0" xfId="15" applyNumberFormat="1" applyFont="1" applyFill="1" applyAlignment="1">
      <alignment/>
    </xf>
    <xf numFmtId="175" fontId="4" fillId="0" borderId="0" xfId="18" applyNumberFormat="1" applyFont="1" applyFill="1" applyAlignment="1">
      <alignment horizontal="center"/>
    </xf>
    <xf numFmtId="164" fontId="30" fillId="0" borderId="4" xfId="18" applyNumberFormat="1" applyFont="1" applyFill="1" applyBorder="1" applyAlignment="1">
      <alignment horizontal="left"/>
    </xf>
    <xf numFmtId="0" fontId="43" fillId="0" borderId="0" xfId="0" applyFont="1" applyAlignment="1">
      <alignment horizontal="center"/>
    </xf>
    <xf numFmtId="0" fontId="43" fillId="0" borderId="0" xfId="0" applyFont="1" applyAlignment="1">
      <alignment horizontal="left"/>
    </xf>
    <xf numFmtId="16" fontId="43" fillId="0" borderId="0" xfId="0" applyNumberFormat="1" applyFont="1" applyAlignment="1">
      <alignment horizontal="center"/>
    </xf>
    <xf numFmtId="0" fontId="43" fillId="0" borderId="0" xfId="0" applyFont="1" applyAlignment="1">
      <alignment horizontal="center" vertical="top"/>
    </xf>
    <xf numFmtId="0" fontId="0" fillId="0" borderId="12" xfId="0" applyBorder="1" applyAlignment="1">
      <alignment horizontal="left"/>
    </xf>
    <xf numFmtId="172" fontId="0" fillId="0" borderId="13" xfId="15" applyNumberFormat="1" applyBorder="1"/>
    <xf numFmtId="0" fontId="0" fillId="0" borderId="10" xfId="0" applyBorder="1" applyAlignment="1">
      <alignment horizontal="left"/>
    </xf>
    <xf numFmtId="172" fontId="0" fillId="0" borderId="9" xfId="15" applyNumberFormat="1" applyBorder="1"/>
    <xf numFmtId="0" fontId="0" fillId="0" borderId="7" xfId="0" applyBorder="1" applyAlignment="1">
      <alignment horizontal="left"/>
    </xf>
    <xf numFmtId="172" fontId="0" fillId="0" borderId="8" xfId="15" applyNumberFormat="1" applyBorder="1"/>
    <xf numFmtId="0" fontId="3" fillId="0" borderId="12" xfId="0" applyFont="1" applyBorder="1" applyAlignment="1">
      <alignment horizontal="left"/>
    </xf>
    <xf numFmtId="0" fontId="3" fillId="0" borderId="10" xfId="0" applyFont="1" applyBorder="1" applyAlignment="1">
      <alignment horizontal="left"/>
    </xf>
    <xf numFmtId="0" fontId="0" fillId="0" borderId="7" xfId="0" applyBorder="1" applyAlignment="1">
      <alignment horizontal="center"/>
    </xf>
    <xf numFmtId="0" fontId="0" fillId="0" borderId="1" xfId="0" applyBorder="1" applyAlignment="1">
      <alignment horizontal="left"/>
    </xf>
    <xf numFmtId="0" fontId="33" fillId="0" borderId="13" xfId="0" applyFont="1" applyBorder="1" applyAlignment="1">
      <alignment horizontal="center"/>
    </xf>
    <xf numFmtId="164" fontId="30" fillId="0" borderId="1" xfId="18" applyNumberFormat="1" applyFont="1" applyFill="1" applyBorder="1"/>
    <xf numFmtId="166" fontId="23" fillId="0" borderId="10" xfId="0" applyNumberFormat="1" applyFont="1" applyBorder="1" applyAlignment="1">
      <alignment horizontal="center"/>
    </xf>
    <xf numFmtId="0" fontId="3" fillId="0" borderId="12" xfId="0" applyFont="1" applyBorder="1"/>
    <xf numFmtId="0" fontId="3" fillId="0" borderId="11" xfId="0" applyFont="1" applyBorder="1"/>
    <xf numFmtId="0" fontId="0" fillId="0" borderId="11" xfId="0" applyFont="1" applyBorder="1" applyAlignment="1">
      <alignment horizontal="center" wrapText="1"/>
    </xf>
    <xf numFmtId="0" fontId="0" fillId="0" borderId="13" xfId="0" applyBorder="1" applyAlignment="1">
      <alignment horizontal="center" wrapText="1"/>
    </xf>
    <xf numFmtId="0" fontId="3" fillId="0" borderId="12" xfId="0" applyFont="1" applyBorder="1" applyAlignment="1">
      <alignment horizontal="center" wrapText="1"/>
    </xf>
    <xf numFmtId="0" fontId="0" fillId="0" borderId="11" xfId="0" applyBorder="1" applyAlignment="1">
      <alignment horizontal="center" wrapText="1"/>
    </xf>
    <xf numFmtId="164" fontId="0" fillId="4" borderId="9" xfId="0" applyNumberFormat="1" applyFill="1" applyBorder="1"/>
    <xf numFmtId="164" fontId="0" fillId="4" borderId="0" xfId="18" applyNumberFormat="1" applyFont="1" applyFill="1" applyBorder="1" applyAlignment="1">
      <alignment/>
    </xf>
    <xf numFmtId="0" fontId="0" fillId="4" borderId="4" xfId="0" applyFill="1" applyBorder="1"/>
    <xf numFmtId="164" fontId="0" fillId="4" borderId="15" xfId="0" applyNumberFormat="1" applyFill="1" applyBorder="1"/>
    <xf numFmtId="164" fontId="0" fillId="0" borderId="9" xfId="0" applyNumberFormat="1" applyBorder="1"/>
    <xf numFmtId="183" fontId="0" fillId="0" borderId="0" xfId="0" applyNumberFormat="1"/>
    <xf numFmtId="164" fontId="0" fillId="0" borderId="8" xfId="0" applyNumberFormat="1" applyBorder="1"/>
    <xf numFmtId="0" fontId="3" fillId="0" borderId="10" xfId="0" applyFont="1" applyBorder="1" applyAlignment="1">
      <alignment horizontal="center" wrapText="1"/>
    </xf>
    <xf numFmtId="0" fontId="0" fillId="0" borderId="9" xfId="0" applyBorder="1" applyAlignment="1">
      <alignment horizontal="center" wrapText="1"/>
    </xf>
    <xf numFmtId="0" fontId="0" fillId="0" borderId="0" xfId="0" applyFont="1" applyAlignment="1">
      <alignment horizontal="center" wrapText="1"/>
    </xf>
    <xf numFmtId="164" fontId="0" fillId="4" borderId="9" xfId="18" applyNumberFormat="1" applyFont="1" applyFill="1" applyBorder="1"/>
    <xf numFmtId="164" fontId="0" fillId="0" borderId="0" xfId="18" applyNumberFormat="1" applyFont="1" applyBorder="1" applyAlignment="1">
      <alignment/>
    </xf>
    <xf numFmtId="164" fontId="0" fillId="0" borderId="1" xfId="18" applyNumberFormat="1" applyFont="1" applyBorder="1" applyAlignment="1">
      <alignment/>
    </xf>
    <xf numFmtId="169" fontId="6" fillId="0" borderId="0" xfId="36" applyFont="1" applyProtection="1">
      <alignment/>
      <protection locked="0"/>
    </xf>
    <xf numFmtId="0" fontId="6" fillId="0" borderId="0" xfId="0" applyFont="1" applyAlignment="1">
      <alignment horizontal="center"/>
    </xf>
    <xf numFmtId="37" fontId="4" fillId="0" borderId="0" xfId="0" applyNumberFormat="1" applyFont="1" applyAlignment="1">
      <alignment horizontal="left"/>
    </xf>
    <xf numFmtId="164" fontId="0" fillId="0" borderId="3" xfId="18" applyNumberFormat="1" applyFont="1" applyFill="1" applyBorder="1" applyAlignment="1">
      <alignment/>
    </xf>
    <xf numFmtId="164" fontId="0" fillId="0" borderId="0" xfId="18" applyNumberFormat="1" applyFont="1" applyFill="1" applyBorder="1"/>
    <xf numFmtId="0" fontId="0" fillId="0" borderId="1" xfId="0" applyBorder="1" applyAlignment="1">
      <alignment wrapText="1"/>
    </xf>
    <xf numFmtId="0" fontId="44" fillId="0" borderId="6" xfId="0" applyFont="1" applyBorder="1" applyAlignment="1">
      <alignment horizontal="center" wrapText="1"/>
    </xf>
    <xf numFmtId="0" fontId="44" fillId="0" borderId="5" xfId="0" applyFont="1" applyBorder="1" applyAlignment="1">
      <alignment horizontal="center" wrapText="1"/>
    </xf>
    <xf numFmtId="0" fontId="0" fillId="4" borderId="10" xfId="0" applyFill="1" applyBorder="1" applyAlignment="1">
      <alignment horizontal="center"/>
    </xf>
    <xf numFmtId="43" fontId="30" fillId="0" borderId="7" xfId="18" applyFont="1" applyFill="1" applyBorder="1"/>
    <xf numFmtId="164" fontId="30" fillId="0" borderId="8" xfId="18" applyNumberFormat="1" applyFont="1" applyFill="1" applyBorder="1"/>
    <xf numFmtId="0" fontId="0" fillId="0" borderId="9" xfId="0" applyBorder="1" applyAlignment="1">
      <alignment horizontal="center"/>
    </xf>
    <xf numFmtId="164" fontId="30" fillId="0" borderId="7" xfId="18" applyNumberFormat="1" applyFont="1" applyFill="1" applyBorder="1"/>
    <xf numFmtId="0" fontId="33" fillId="0" borderId="12" xfId="0" applyFont="1" applyBorder="1" applyAlignment="1">
      <alignment horizontal="center"/>
    </xf>
    <xf numFmtId="0" fontId="33" fillId="0" borderId="11" xfId="0" applyFont="1" applyBorder="1" applyAlignment="1">
      <alignment horizontal="center" wrapText="1"/>
    </xf>
    <xf numFmtId="3" fontId="6" fillId="0" borderId="4" xfId="0" applyNumberFormat="1" applyFont="1" applyBorder="1"/>
    <xf numFmtId="0" fontId="46" fillId="0" borderId="4" xfId="0" applyFont="1" applyBorder="1"/>
    <xf numFmtId="3" fontId="36" fillId="0" borderId="9" xfId="0" applyNumberFormat="1" applyFont="1" applyBorder="1"/>
    <xf numFmtId="43" fontId="43" fillId="0" borderId="0" xfId="0" applyNumberFormat="1" applyFont="1"/>
    <xf numFmtId="166" fontId="43" fillId="0" borderId="0" xfId="0" applyNumberFormat="1" applyFont="1"/>
    <xf numFmtId="10" fontId="0" fillId="0" borderId="0" xfId="0" applyNumberFormat="1"/>
    <xf numFmtId="164" fontId="0" fillId="4" borderId="9" xfId="18" applyNumberFormat="1" applyFont="1" applyFill="1" applyBorder="1" applyAlignment="1">
      <alignment/>
    </xf>
    <xf numFmtId="164" fontId="0" fillId="0" borderId="9" xfId="18" applyNumberFormat="1" applyFont="1" applyBorder="1" applyAlignment="1">
      <alignment/>
    </xf>
    <xf numFmtId="164" fontId="0" fillId="0" borderId="1" xfId="18" applyNumberFormat="1" applyFont="1" applyBorder="1"/>
    <xf numFmtId="164" fontId="0" fillId="0" borderId="9" xfId="18" applyNumberFormat="1" applyFont="1" applyFill="1" applyBorder="1" applyAlignment="1">
      <alignment/>
    </xf>
    <xf numFmtId="164" fontId="0" fillId="0" borderId="8" xfId="18" applyNumberFormat="1" applyFont="1" applyFill="1" applyBorder="1" applyAlignment="1">
      <alignment/>
    </xf>
    <xf numFmtId="0" fontId="30" fillId="0" borderId="16" xfId="0" applyFont="1" applyBorder="1" applyAlignment="1">
      <alignment horizontal="center"/>
    </xf>
    <xf numFmtId="164" fontId="30" fillId="4" borderId="0" xfId="20" applyNumberFormat="1" applyFont="1" applyFill="1" applyBorder="1" applyAlignment="1">
      <alignment horizontal="center" wrapText="1"/>
    </xf>
    <xf numFmtId="164" fontId="30" fillId="4" borderId="4" xfId="20" applyNumberFormat="1" applyFont="1" applyFill="1" applyBorder="1" applyAlignment="1">
      <alignment horizontal="center" wrapText="1"/>
    </xf>
    <xf numFmtId="164" fontId="0" fillId="4" borderId="0" xfId="20" applyNumberFormat="1" applyFont="1" applyFill="1" applyBorder="1"/>
    <xf numFmtId="164" fontId="0" fillId="4" borderId="0" xfId="20" applyNumberFormat="1" applyFont="1" applyFill="1" applyBorder="1" applyAlignment="1">
      <alignment/>
    </xf>
    <xf numFmtId="164" fontId="0" fillId="4" borderId="4" xfId="20" applyNumberFormat="1" applyFont="1" applyFill="1" applyBorder="1"/>
    <xf numFmtId="164" fontId="0" fillId="4" borderId="4" xfId="20" applyNumberFormat="1" applyFont="1" applyFill="1" applyBorder="1" applyAlignment="1">
      <alignment/>
    </xf>
    <xf numFmtId="164" fontId="30" fillId="0" borderId="9" xfId="20" applyNumberFormat="1" applyFont="1" applyFill="1" applyBorder="1" applyAlignment="1">
      <alignment horizontal="center"/>
    </xf>
    <xf numFmtId="164" fontId="30" fillId="0" borderId="9" xfId="20" applyNumberFormat="1" applyFont="1" applyFill="1" applyBorder="1"/>
    <xf numFmtId="168" fontId="0" fillId="0" borderId="17" xfId="0" applyNumberFormat="1" applyBorder="1"/>
    <xf numFmtId="178" fontId="0" fillId="0" borderId="0" xfId="18" applyNumberFormat="1" applyFont="1" applyFill="1"/>
    <xf numFmtId="178" fontId="0" fillId="0" borderId="4" xfId="18" applyNumberFormat="1" applyFont="1" applyFill="1" applyBorder="1"/>
    <xf numFmtId="164" fontId="0" fillId="0" borderId="0" xfId="18" applyNumberFormat="1" applyFont="1" applyAlignment="1">
      <alignment horizontal="right" wrapText="1"/>
    </xf>
    <xf numFmtId="43" fontId="0" fillId="0" borderId="0" xfId="18" applyFont="1"/>
    <xf numFmtId="164" fontId="0" fillId="0" borderId="8" xfId="18" applyNumberFormat="1" applyFont="1" applyFill="1" applyBorder="1"/>
    <xf numFmtId="0" fontId="74" fillId="0" borderId="0" xfId="0" applyFont="1"/>
    <xf numFmtId="3" fontId="74" fillId="0" borderId="0" xfId="0" applyNumberFormat="1" applyFont="1"/>
    <xf numFmtId="164" fontId="0" fillId="0" borderId="1" xfId="18" applyNumberFormat="1" applyFont="1" applyFill="1" applyBorder="1"/>
    <xf numFmtId="164" fontId="0" fillId="4" borderId="0" xfId="20" applyNumberFormat="1" applyFont="1" applyFill="1"/>
    <xf numFmtId="164" fontId="0" fillId="0" borderId="17" xfId="18" applyNumberFormat="1" applyFont="1" applyFill="1" applyBorder="1"/>
    <xf numFmtId="3" fontId="4" fillId="0" borderId="0" xfId="18" applyNumberFormat="1" applyFont="1" applyFill="1"/>
    <xf numFmtId="3" fontId="6" fillId="3" borderId="0" xfId="0" applyNumberFormat="1" applyFont="1" applyFill="1" applyAlignment="1">
      <alignment horizontal="center" wrapText="1"/>
    </xf>
    <xf numFmtId="3" fontId="4" fillId="0" borderId="0" xfId="15" applyNumberFormat="1" applyFont="1" applyAlignment="1">
      <alignment/>
    </xf>
    <xf numFmtId="3" fontId="6" fillId="0" borderId="0" xfId="18" applyNumberFormat="1" applyFont="1"/>
    <xf numFmtId="3" fontId="4" fillId="0" borderId="0" xfId="18" applyNumberFormat="1" applyFont="1" applyAlignment="1">
      <alignment/>
    </xf>
    <xf numFmtId="3" fontId="4" fillId="0" borderId="0" xfId="18" applyNumberFormat="1" applyFont="1" applyFill="1" applyAlignment="1">
      <alignment/>
    </xf>
    <xf numFmtId="3" fontId="6" fillId="0" borderId="0" xfId="18" applyNumberFormat="1" applyFont="1" applyFill="1" applyAlignment="1">
      <alignment/>
    </xf>
    <xf numFmtId="164" fontId="0" fillId="0" borderId="0" xfId="18" applyNumberFormat="1" applyFont="1"/>
    <xf numFmtId="164" fontId="0" fillId="0" borderId="0" xfId="18" applyNumberFormat="1" applyFont="1" applyAlignment="1">
      <alignment horizontal="left" wrapText="1"/>
    </xf>
    <xf numFmtId="164" fontId="0" fillId="0" borderId="0" xfId="18" applyNumberFormat="1" applyFont="1" applyAlignment="1">
      <alignment horizontal="left" vertical="center" wrapText="1"/>
    </xf>
    <xf numFmtId="164" fontId="0" fillId="0" borderId="4" xfId="18" applyNumberFormat="1" applyFont="1" applyBorder="1"/>
    <xf numFmtId="164" fontId="3" fillId="0" borderId="3" xfId="18" applyNumberFormat="1" applyFont="1" applyFill="1" applyBorder="1" applyAlignment="1">
      <alignment horizontal="right" wrapText="1"/>
    </xf>
    <xf numFmtId="165" fontId="6" fillId="4" borderId="0" xfId="18" applyNumberFormat="1" applyFont="1" applyFill="1" applyBorder="1" applyAlignment="1">
      <alignment/>
    </xf>
    <xf numFmtId="3" fontId="4" fillId="0" borderId="3" xfId="18" applyNumberFormat="1" applyFont="1" applyFill="1" applyBorder="1" applyAlignment="1">
      <alignment horizontal="right"/>
    </xf>
    <xf numFmtId="3" fontId="0" fillId="0" borderId="0" xfId="0" applyNumberFormat="1"/>
    <xf numFmtId="0" fontId="40" fillId="0" borderId="9" xfId="0" applyFont="1" applyBorder="1"/>
    <xf numFmtId="0" fontId="40" fillId="0" borderId="1" xfId="0" applyFont="1" applyBorder="1"/>
    <xf numFmtId="0" fontId="40" fillId="0" borderId="8" xfId="0" applyFont="1" applyBorder="1"/>
    <xf numFmtId="0" fontId="0" fillId="0" borderId="7" xfId="33" applyBorder="1" applyAlignment="1">
      <alignment horizontal="center"/>
      <protection/>
    </xf>
    <xf numFmtId="10" fontId="30" fillId="0" borderId="10" xfId="15" applyNumberFormat="1" applyFont="1" applyFill="1" applyBorder="1" applyAlignment="1">
      <alignment horizontal="right"/>
    </xf>
    <xf numFmtId="0" fontId="30" fillId="0" borderId="9" xfId="0" applyFont="1" applyBorder="1" applyAlignment="1">
      <alignment horizontal="right"/>
    </xf>
    <xf numFmtId="0" fontId="63" fillId="0" borderId="0" xfId="0" applyFont="1" applyAlignment="1">
      <alignment horizontal="right"/>
    </xf>
    <xf numFmtId="164" fontId="30" fillId="0" borderId="9" xfId="20" applyNumberFormat="1" applyFont="1" applyFill="1" applyBorder="1" applyAlignment="1">
      <alignment horizontal="right"/>
    </xf>
    <xf numFmtId="0" fontId="34" fillId="0" borderId="0" xfId="0" applyFont="1" applyAlignment="1">
      <alignment horizontal="right"/>
    </xf>
    <xf numFmtId="0" fontId="34" fillId="0" borderId="9" xfId="0" applyFont="1" applyBorder="1" applyAlignment="1">
      <alignment horizontal="right"/>
    </xf>
    <xf numFmtId="0" fontId="30" fillId="0" borderId="10" xfId="0" applyFont="1" applyBorder="1" applyAlignment="1">
      <alignment horizontal="right"/>
    </xf>
    <xf numFmtId="10" fontId="30" fillId="0" borderId="10" xfId="0" applyNumberFormat="1" applyFont="1" applyBorder="1" applyAlignment="1">
      <alignment horizontal="right"/>
    </xf>
    <xf numFmtId="164" fontId="30" fillId="0" borderId="0" xfId="20" applyNumberFormat="1" applyFont="1" applyFill="1" applyBorder="1" applyAlignment="1">
      <alignment horizontal="right"/>
    </xf>
    <xf numFmtId="3" fontId="0" fillId="0" borderId="0" xfId="18" applyNumberFormat="1" applyFont="1"/>
    <xf numFmtId="3" fontId="0" fillId="0" borderId="0" xfId="18" applyNumberFormat="1" applyFont="1" applyAlignment="1">
      <alignment horizontal="right" wrapText="1"/>
    </xf>
    <xf numFmtId="164" fontId="30" fillId="4" borderId="0" xfId="18" applyNumberFormat="1" applyFont="1" applyFill="1" applyBorder="1" applyAlignment="1">
      <alignment horizontal="right"/>
    </xf>
    <xf numFmtId="164" fontId="30" fillId="0" borderId="0" xfId="18" applyNumberFormat="1" applyFont="1" applyBorder="1" applyAlignment="1">
      <alignment horizontal="right"/>
    </xf>
    <xf numFmtId="164" fontId="30" fillId="0" borderId="1" xfId="18" applyNumberFormat="1" applyFont="1" applyBorder="1" applyAlignment="1">
      <alignment horizontal="right"/>
    </xf>
    <xf numFmtId="43" fontId="30" fillId="0" borderId="1" xfId="18" applyFont="1" applyFill="1" applyBorder="1" applyAlignment="1">
      <alignment horizontal="center"/>
    </xf>
    <xf numFmtId="3" fontId="0" fillId="0" borderId="0" xfId="18" applyNumberFormat="1" applyFont="1" applyAlignment="1">
      <alignment horizontal="right"/>
    </xf>
    <xf numFmtId="3" fontId="0" fillId="4" borderId="0" xfId="18" applyNumberFormat="1" applyFont="1" applyFill="1" applyAlignment="1">
      <alignment/>
    </xf>
    <xf numFmtId="3" fontId="0" fillId="0" borderId="0" xfId="18" applyNumberFormat="1" applyFont="1" applyFill="1" applyAlignment="1">
      <alignment horizontal="right"/>
    </xf>
    <xf numFmtId="3" fontId="0" fillId="0" borderId="0" xfId="18" applyNumberFormat="1" applyFont="1" applyFill="1" applyAlignment="1">
      <alignment horizontal="right" wrapText="1"/>
    </xf>
    <xf numFmtId="3" fontId="0" fillId="4" borderId="4" xfId="18" applyNumberFormat="1" applyFont="1" applyFill="1" applyBorder="1" applyAlignment="1">
      <alignment horizontal="right"/>
    </xf>
    <xf numFmtId="43" fontId="3" fillId="0" borderId="0" xfId="18" applyFont="1" applyFill="1" applyBorder="1" applyAlignment="1">
      <alignment/>
    </xf>
    <xf numFmtId="1" fontId="0" fillId="0" borderId="0" xfId="18" applyNumberFormat="1" applyFont="1" applyFill="1" applyAlignment="1">
      <alignment horizontal="right"/>
    </xf>
    <xf numFmtId="1" fontId="0" fillId="0" borderId="0" xfId="0" applyNumberFormat="1" applyAlignment="1">
      <alignment horizontal="right" wrapText="1"/>
    </xf>
    <xf numFmtId="164" fontId="0" fillId="0" borderId="10" xfId="18" applyNumberFormat="1" applyFont="1" applyFill="1" applyBorder="1" applyAlignment="1">
      <alignment/>
    </xf>
    <xf numFmtId="164" fontId="0" fillId="0" borderId="10" xfId="18" applyNumberFormat="1" applyFont="1" applyBorder="1" applyAlignment="1">
      <alignment/>
    </xf>
    <xf numFmtId="164" fontId="0" fillId="0" borderId="7" xfId="18" applyNumberFormat="1" applyFont="1" applyFill="1" applyBorder="1" applyAlignment="1">
      <alignment/>
    </xf>
    <xf numFmtId="164" fontId="0" fillId="0" borderId="10" xfId="18" applyNumberFormat="1" applyFont="1" applyFill="1" applyBorder="1" applyAlignment="1">
      <alignment horizontal="center"/>
    </xf>
    <xf numFmtId="164" fontId="0" fillId="0" borderId="10" xfId="18" applyNumberFormat="1" applyFont="1" applyFill="1" applyBorder="1"/>
    <xf numFmtId="164" fontId="0" fillId="0" borderId="7" xfId="18" applyNumberFormat="1" applyFont="1" applyFill="1" applyBorder="1" applyAlignment="1">
      <alignment horizontal="center"/>
    </xf>
    <xf numFmtId="0" fontId="3" fillId="0" borderId="11" xfId="0" applyFont="1" applyBorder="1" applyAlignment="1">
      <alignment horizontal="center" wrapText="1"/>
    </xf>
    <xf numFmtId="0" fontId="33" fillId="0" borderId="11" xfId="0" applyFont="1" applyBorder="1" applyAlignment="1">
      <alignment horizontal="center"/>
    </xf>
    <xf numFmtId="0" fontId="33" fillId="0" borderId="18" xfId="0" applyFont="1" applyBorder="1" applyAlignment="1">
      <alignment horizontal="center"/>
    </xf>
    <xf numFmtId="37" fontId="4" fillId="0" borderId="0" xfId="0" applyNumberFormat="1" applyFont="1" applyAlignment="1">
      <alignment horizontal="center"/>
    </xf>
    <xf numFmtId="43" fontId="30" fillId="0" borderId="0" xfId="18" applyFont="1" applyFill="1" applyBorder="1"/>
    <xf numFmtId="37" fontId="4" fillId="0" borderId="0" xfId="0" applyNumberFormat="1" applyFont="1" applyAlignment="1">
      <alignment horizontal="center" wrapText="1"/>
    </xf>
    <xf numFmtId="37" fontId="6" fillId="0" borderId="0" xfId="0" applyNumberFormat="1" applyFont="1" applyAlignment="1">
      <alignment horizontal="center" wrapText="1"/>
    </xf>
    <xf numFmtId="2" fontId="0" fillId="0" borderId="0" xfId="0" applyNumberFormat="1" applyAlignment="1">
      <alignment horizontal="center" wrapText="1"/>
    </xf>
    <xf numFmtId="181" fontId="6" fillId="0" borderId="0" xfId="0" applyNumberFormat="1" applyFont="1" applyAlignment="1">
      <alignment horizontal="right"/>
    </xf>
    <xf numFmtId="43" fontId="30" fillId="0" borderId="1" xfId="18" applyFont="1" applyBorder="1"/>
    <xf numFmtId="0" fontId="24" fillId="0" borderId="0" xfId="0" applyFont="1" applyAlignment="1">
      <alignment horizontal="left"/>
    </xf>
    <xf numFmtId="43" fontId="5" fillId="0" borderId="0" xfId="0" applyNumberFormat="1" applyFont="1"/>
    <xf numFmtId="43" fontId="30" fillId="0" borderId="0" xfId="0" applyNumberFormat="1" applyFont="1"/>
    <xf numFmtId="164" fontId="0" fillId="4" borderId="0" xfId="18" applyNumberFormat="1" applyFont="1" applyFill="1" applyBorder="1"/>
    <xf numFmtId="0" fontId="59" fillId="0" borderId="0" xfId="0" applyFont="1" applyAlignment="1">
      <alignment horizontal="center"/>
    </xf>
    <xf numFmtId="0" fontId="59" fillId="0" borderId="0" xfId="0" applyFont="1" applyAlignment="1">
      <alignment horizontal="center" vertical="top" wrapText="1"/>
    </xf>
    <xf numFmtId="0" fontId="0" fillId="4" borderId="12" xfId="0" applyFill="1" applyBorder="1" applyAlignment="1">
      <alignment horizontal="center"/>
    </xf>
    <xf numFmtId="0" fontId="5" fillId="0" borderId="0" xfId="0" applyFont="1"/>
    <xf numFmtId="164" fontId="5" fillId="0" borderId="0" xfId="0" applyNumberFormat="1" applyFont="1"/>
    <xf numFmtId="172" fontId="30" fillId="0" borderId="10" xfId="0" applyNumberFormat="1" applyFont="1" applyBorder="1" applyAlignment="1">
      <alignment horizontal="right"/>
    </xf>
    <xf numFmtId="0" fontId="43" fillId="0" borderId="0" xfId="34" applyFont="1">
      <alignment/>
      <protection/>
    </xf>
    <xf numFmtId="0" fontId="0" fillId="0" borderId="0" xfId="34">
      <alignment/>
      <protection/>
    </xf>
    <xf numFmtId="43" fontId="43" fillId="0" borderId="0" xfId="34" applyNumberFormat="1" applyFont="1">
      <alignment/>
      <protection/>
    </xf>
    <xf numFmtId="0" fontId="65" fillId="0" borderId="12" xfId="34" applyFont="1" applyBorder="1">
      <alignment/>
      <protection/>
    </xf>
    <xf numFmtId="0" fontId="32" fillId="0" borderId="11" xfId="34" applyFont="1" applyBorder="1">
      <alignment/>
      <protection/>
    </xf>
    <xf numFmtId="0" fontId="32" fillId="0" borderId="13" xfId="34" applyFont="1" applyBorder="1">
      <alignment/>
      <protection/>
    </xf>
    <xf numFmtId="0" fontId="32" fillId="0" borderId="0" xfId="34" applyFont="1">
      <alignment/>
      <protection/>
    </xf>
    <xf numFmtId="0" fontId="65" fillId="0" borderId="7" xfId="34" applyFont="1" applyBorder="1">
      <alignment/>
      <protection/>
    </xf>
    <xf numFmtId="0" fontId="32" fillId="0" borderId="1" xfId="34" applyFont="1" applyBorder="1">
      <alignment/>
      <protection/>
    </xf>
    <xf numFmtId="166" fontId="65" fillId="4" borderId="8" xfId="29" applyNumberFormat="1" applyFont="1" applyFill="1" applyBorder="1"/>
    <xf numFmtId="166" fontId="65" fillId="0" borderId="0" xfId="29" applyNumberFormat="1" applyFont="1" applyFill="1" applyBorder="1"/>
    <xf numFmtId="0" fontId="65" fillId="0" borderId="0" xfId="34" applyFont="1">
      <alignment/>
      <protection/>
    </xf>
    <xf numFmtId="0" fontId="65" fillId="0" borderId="10" xfId="34" applyFont="1" applyBorder="1">
      <alignment/>
      <protection/>
    </xf>
    <xf numFmtId="9" fontId="65" fillId="0" borderId="9" xfId="15" applyFont="1" applyFill="1" applyBorder="1"/>
    <xf numFmtId="0" fontId="64" fillId="0" borderId="10" xfId="34" applyFont="1" applyBorder="1">
      <alignment/>
      <protection/>
    </xf>
    <xf numFmtId="10" fontId="64" fillId="0" borderId="9" xfId="38" applyNumberFormat="1" applyFont="1" applyFill="1" applyBorder="1"/>
    <xf numFmtId="10" fontId="64" fillId="0" borderId="0" xfId="38" applyNumberFormat="1" applyFont="1" applyFill="1" applyBorder="1"/>
    <xf numFmtId="0" fontId="25" fillId="0" borderId="10" xfId="34" applyFont="1" applyBorder="1">
      <alignment/>
      <protection/>
    </xf>
    <xf numFmtId="0" fontId="0" fillId="0" borderId="0" xfId="34" applyAlignment="1">
      <alignment horizontal="center"/>
      <protection/>
    </xf>
    <xf numFmtId="0" fontId="66" fillId="0" borderId="0" xfId="34" applyFont="1">
      <alignment/>
      <protection/>
    </xf>
    <xf numFmtId="166" fontId="43" fillId="0" borderId="0" xfId="16" applyNumberFormat="1" applyFont="1" applyFill="1" applyBorder="1"/>
    <xf numFmtId="0" fontId="67" fillId="0" borderId="0" xfId="34" applyFont="1" applyAlignment="1">
      <alignment horizontal="center"/>
      <protection/>
    </xf>
    <xf numFmtId="0" fontId="64" fillId="0" borderId="7" xfId="34" applyFont="1" applyBorder="1">
      <alignment/>
      <protection/>
    </xf>
    <xf numFmtId="0" fontId="43" fillId="0" borderId="1" xfId="34" applyFont="1" applyBorder="1">
      <alignment/>
      <protection/>
    </xf>
    <xf numFmtId="10" fontId="64" fillId="0" borderId="8" xfId="38" applyNumberFormat="1" applyFont="1" applyFill="1" applyBorder="1"/>
    <xf numFmtId="0" fontId="64" fillId="0" borderId="0" xfId="34" applyFont="1">
      <alignment/>
      <protection/>
    </xf>
    <xf numFmtId="166" fontId="43" fillId="0" borderId="0" xfId="29" applyNumberFormat="1" applyFont="1" applyFill="1" applyBorder="1"/>
    <xf numFmtId="0" fontId="43" fillId="0" borderId="11" xfId="34" applyFont="1" applyBorder="1">
      <alignment/>
      <protection/>
    </xf>
    <xf numFmtId="166" fontId="43" fillId="0" borderId="13" xfId="29" applyNumberFormat="1" applyFont="1" applyFill="1" applyBorder="1"/>
    <xf numFmtId="166" fontId="43" fillId="0" borderId="9" xfId="29" applyNumberFormat="1" applyFont="1" applyFill="1" applyBorder="1"/>
    <xf numFmtId="0" fontId="43" fillId="0" borderId="10" xfId="34" applyFont="1" applyBorder="1">
      <alignment/>
      <protection/>
    </xf>
    <xf numFmtId="164" fontId="43" fillId="4" borderId="9" xfId="21" applyNumberFormat="1" applyFont="1" applyFill="1" applyBorder="1"/>
    <xf numFmtId="164" fontId="43" fillId="0" borderId="0" xfId="21" applyNumberFormat="1" applyFont="1" applyFill="1" applyBorder="1"/>
    <xf numFmtId="164" fontId="64" fillId="0" borderId="19" xfId="21" applyNumberFormat="1" applyFont="1" applyFill="1" applyBorder="1"/>
    <xf numFmtId="164" fontId="64" fillId="0" borderId="0" xfId="21" applyNumberFormat="1" applyFont="1" applyFill="1" applyBorder="1"/>
    <xf numFmtId="167" fontId="43" fillId="0" borderId="0" xfId="15" applyNumberFormat="1" applyFont="1" applyFill="1" applyBorder="1"/>
    <xf numFmtId="164" fontId="43" fillId="0" borderId="0" xfId="18" applyNumberFormat="1" applyFont="1" applyFill="1" applyBorder="1"/>
    <xf numFmtId="171" fontId="43" fillId="4" borderId="9" xfId="18" applyNumberFormat="1" applyFont="1" applyFill="1" applyBorder="1"/>
    <xf numFmtId="177" fontId="43" fillId="0" borderId="0" xfId="18" applyNumberFormat="1" applyFont="1" applyFill="1" applyBorder="1"/>
    <xf numFmtId="164" fontId="43" fillId="0" borderId="1" xfId="21" applyNumberFormat="1" applyFont="1" applyFill="1" applyBorder="1"/>
    <xf numFmtId="171" fontId="43" fillId="4" borderId="8" xfId="18" applyNumberFormat="1" applyFont="1" applyFill="1" applyBorder="1"/>
    <xf numFmtId="171" fontId="43" fillId="0" borderId="0" xfId="18" applyNumberFormat="1" applyFont="1" applyFill="1" applyBorder="1"/>
    <xf numFmtId="179" fontId="43" fillId="0" borderId="0" xfId="34" applyNumberFormat="1" applyFont="1">
      <alignment/>
      <protection/>
    </xf>
    <xf numFmtId="172" fontId="0" fillId="4" borderId="16" xfId="15" applyNumberFormat="1" applyFont="1" applyFill="1" applyBorder="1"/>
    <xf numFmtId="167" fontId="0" fillId="4" borderId="16" xfId="15" applyNumberFormat="1" applyFont="1" applyFill="1" applyBorder="1"/>
    <xf numFmtId="0" fontId="3" fillId="0" borderId="0" xfId="34" applyFont="1" applyAlignment="1">
      <alignment horizontal="center" wrapText="1"/>
      <protection/>
    </xf>
    <xf numFmtId="43" fontId="0" fillId="0" borderId="0" xfId="34" applyNumberFormat="1">
      <alignment/>
      <protection/>
    </xf>
    <xf numFmtId="49" fontId="0" fillId="0" borderId="0" xfId="34" applyNumberFormat="1" applyAlignment="1">
      <alignment horizontal="right"/>
      <protection/>
    </xf>
    <xf numFmtId="164" fontId="11" fillId="0" borderId="0" xfId="21" applyNumberFormat="1" applyFont="1" applyFill="1" applyBorder="1"/>
    <xf numFmtId="164" fontId="5" fillId="0" borderId="0" xfId="18" applyNumberFormat="1" applyFont="1"/>
    <xf numFmtId="3" fontId="5" fillId="0" borderId="0" xfId="0" applyNumberFormat="1" applyFont="1"/>
    <xf numFmtId="4" fontId="5" fillId="0" borderId="0" xfId="0" applyNumberFormat="1" applyFont="1"/>
    <xf numFmtId="0" fontId="5" fillId="0" borderId="0" xfId="0" applyFont="1" applyAlignment="1">
      <alignment horizontal="center"/>
    </xf>
    <xf numFmtId="2" fontId="5" fillId="0" borderId="0" xfId="0" applyNumberFormat="1" applyFont="1"/>
    <xf numFmtId="41" fontId="5" fillId="0" borderId="0" xfId="0" applyNumberFormat="1" applyFont="1"/>
    <xf numFmtId="4" fontId="0" fillId="0" borderId="0" xfId="0" applyNumberFormat="1"/>
    <xf numFmtId="43" fontId="42" fillId="0" borderId="0" xfId="18" applyFont="1" applyFill="1"/>
    <xf numFmtId="0" fontId="24" fillId="0" borderId="8" xfId="0" applyFont="1" applyBorder="1" applyAlignment="1">
      <alignment horizontal="left"/>
    </xf>
    <xf numFmtId="0" fontId="29" fillId="0" borderId="0" xfId="0" applyFont="1" applyAlignment="1">
      <alignment horizontal="center" wrapText="1"/>
    </xf>
    <xf numFmtId="0" fontId="3" fillId="0" borderId="5" xfId="0" applyFont="1" applyBorder="1" applyAlignment="1">
      <alignment wrapText="1"/>
    </xf>
    <xf numFmtId="3" fontId="24" fillId="0" borderId="0" xfId="0" applyNumberFormat="1" applyFont="1" applyAlignment="1">
      <alignment horizontal="center"/>
    </xf>
    <xf numFmtId="164" fontId="75" fillId="0" borderId="0" xfId="18" applyNumberFormat="1" applyFont="1" applyFill="1" applyBorder="1" applyAlignment="1">
      <alignment horizontal="left"/>
    </xf>
    <xf numFmtId="0" fontId="44" fillId="0" borderId="0" xfId="0" applyFont="1" applyAlignment="1">
      <alignment horizontal="center"/>
    </xf>
    <xf numFmtId="0" fontId="44" fillId="0" borderId="0" xfId="0" applyFont="1"/>
    <xf numFmtId="0" fontId="6" fillId="0" borderId="0" xfId="34" applyFont="1">
      <alignment/>
      <protection/>
    </xf>
    <xf numFmtId="37" fontId="30" fillId="0" borderId="10" xfId="20" applyNumberFormat="1" applyFont="1" applyFill="1" applyBorder="1" applyAlignment="1">
      <alignment horizontal="right"/>
    </xf>
    <xf numFmtId="44" fontId="71" fillId="0" borderId="0" xfId="16" applyFont="1" applyFill="1" applyBorder="1" applyAlignment="1">
      <alignment horizontal="left"/>
    </xf>
    <xf numFmtId="164" fontId="0" fillId="0" borderId="0" xfId="18" applyNumberFormat="1" applyFont="1" applyFill="1" applyBorder="1" applyAlignment="1">
      <alignment horizontal="left"/>
    </xf>
    <xf numFmtId="164" fontId="0" fillId="0" borderId="0" xfId="18" applyNumberFormat="1" applyFont="1" applyBorder="1" applyAlignment="1">
      <alignment/>
    </xf>
    <xf numFmtId="164" fontId="0" fillId="0" borderId="4" xfId="18" applyNumberFormat="1" applyFont="1" applyFill="1" applyBorder="1" applyAlignment="1">
      <alignment/>
    </xf>
    <xf numFmtId="164" fontId="3" fillId="0" borderId="0" xfId="18" applyNumberFormat="1" applyFont="1" applyFill="1" applyBorder="1" applyAlignment="1">
      <alignment/>
    </xf>
    <xf numFmtId="164" fontId="3" fillId="0" borderId="4" xfId="18" applyNumberFormat="1" applyFont="1" applyFill="1" applyBorder="1" applyAlignment="1">
      <alignment wrapText="1"/>
    </xf>
    <xf numFmtId="164" fontId="0" fillId="0" borderId="0" xfId="18" applyNumberFormat="1" applyFont="1" applyFill="1" applyBorder="1" applyAlignment="1">
      <alignment wrapText="1"/>
    </xf>
    <xf numFmtId="164" fontId="47" fillId="0" borderId="0" xfId="18" applyNumberFormat="1" applyFont="1" applyBorder="1" applyAlignment="1">
      <alignment/>
    </xf>
    <xf numFmtId="164" fontId="0" fillId="0" borderId="3" xfId="18" applyNumberFormat="1" applyFont="1" applyFill="1" applyBorder="1" applyAlignment="1">
      <alignment/>
    </xf>
    <xf numFmtId="164" fontId="6" fillId="0" borderId="0" xfId="18" applyNumberFormat="1" applyFont="1" applyFill="1" applyBorder="1" applyAlignment="1">
      <alignment/>
    </xf>
    <xf numFmtId="164" fontId="6" fillId="0" borderId="4" xfId="18" applyNumberFormat="1" applyFont="1" applyFill="1" applyBorder="1" applyAlignment="1">
      <alignment/>
    </xf>
    <xf numFmtId="164" fontId="3" fillId="0" borderId="0" xfId="18" applyNumberFormat="1" applyFont="1" applyFill="1" applyBorder="1" applyAlignment="1">
      <alignment wrapText="1"/>
    </xf>
    <xf numFmtId="164" fontId="47" fillId="0" borderId="0" xfId="18" applyNumberFormat="1" applyFont="1" applyFill="1" applyBorder="1" applyAlignment="1">
      <alignment/>
    </xf>
    <xf numFmtId="164" fontId="0" fillId="0" borderId="1" xfId="18" applyNumberFormat="1" applyFont="1" applyBorder="1" applyAlignment="1">
      <alignment/>
    </xf>
    <xf numFmtId="164" fontId="0" fillId="0" borderId="1" xfId="18" applyNumberFormat="1" applyFont="1" applyFill="1" applyBorder="1" applyAlignment="1">
      <alignment/>
    </xf>
    <xf numFmtId="164" fontId="3" fillId="0" borderId="1" xfId="18" applyNumberFormat="1" applyFont="1" applyFill="1" applyBorder="1" applyAlignment="1">
      <alignment wrapText="1"/>
    </xf>
    <xf numFmtId="164" fontId="0" fillId="0" borderId="7" xfId="18" applyNumberFormat="1" applyFont="1" applyBorder="1" applyAlignment="1">
      <alignment/>
    </xf>
    <xf numFmtId="164" fontId="0" fillId="0" borderId="1" xfId="18" applyNumberFormat="1" applyFont="1" applyFill="1" applyBorder="1" applyAlignment="1">
      <alignment wrapText="1"/>
    </xf>
    <xf numFmtId="164" fontId="0" fillId="0" borderId="0" xfId="18" applyNumberFormat="1" applyFont="1" applyBorder="1"/>
    <xf numFmtId="164" fontId="3" fillId="0" borderId="3" xfId="18" applyNumberFormat="1" applyFont="1" applyFill="1" applyBorder="1" applyAlignment="1">
      <alignment/>
    </xf>
    <xf numFmtId="164" fontId="3" fillId="0" borderId="20" xfId="18" applyNumberFormat="1" applyFont="1" applyFill="1" applyBorder="1" applyAlignment="1">
      <alignment/>
    </xf>
    <xf numFmtId="164" fontId="3" fillId="0" borderId="10" xfId="18" applyNumberFormat="1" applyFont="1" applyFill="1" applyBorder="1" applyAlignment="1">
      <alignment/>
    </xf>
    <xf numFmtId="164" fontId="3" fillId="0" borderId="10" xfId="18" applyNumberFormat="1" applyFont="1" applyFill="1" applyBorder="1" applyAlignment="1">
      <alignment wrapText="1"/>
    </xf>
    <xf numFmtId="164" fontId="0" fillId="0" borderId="21" xfId="18" applyNumberFormat="1" applyFont="1" applyFill="1" applyBorder="1" applyAlignment="1">
      <alignment/>
    </xf>
    <xf numFmtId="164" fontId="0" fillId="0" borderId="20" xfId="18" applyNumberFormat="1" applyFont="1" applyFill="1" applyBorder="1" applyAlignment="1">
      <alignment/>
    </xf>
    <xf numFmtId="164" fontId="0" fillId="0" borderId="0" xfId="18" applyNumberFormat="1" applyFont="1" applyFill="1" applyBorder="1" applyAlignment="1">
      <alignment horizontal="center" wrapText="1"/>
    </xf>
    <xf numFmtId="164" fontId="0" fillId="0" borderId="10" xfId="18" applyNumberFormat="1" applyFont="1" applyFill="1" applyBorder="1" applyAlignment="1">
      <alignment horizontal="right"/>
    </xf>
    <xf numFmtId="164" fontId="0" fillId="0" borderId="10" xfId="18" applyNumberFormat="1" applyFont="1" applyBorder="1" applyAlignment="1">
      <alignment horizontal="center"/>
    </xf>
    <xf numFmtId="164" fontId="0" fillId="0" borderId="0" xfId="18" applyNumberFormat="1" applyFont="1" applyBorder="1" applyAlignment="1">
      <alignment horizontal="center"/>
    </xf>
    <xf numFmtId="164" fontId="0" fillId="0" borderId="21" xfId="18" applyNumberFormat="1" applyFont="1" applyFill="1" applyBorder="1" applyAlignment="1">
      <alignment horizontal="right"/>
    </xf>
    <xf numFmtId="164" fontId="0" fillId="0" borderId="0" xfId="18" applyNumberFormat="1" applyFont="1" applyFill="1" applyBorder="1" applyAlignment="1">
      <alignment horizontal="right"/>
    </xf>
    <xf numFmtId="164" fontId="4" fillId="0" borderId="20" xfId="18" applyNumberFormat="1" applyFont="1" applyFill="1" applyBorder="1" applyAlignment="1">
      <alignment horizontal="right"/>
    </xf>
    <xf numFmtId="164" fontId="0" fillId="0" borderId="1" xfId="18" applyNumberFormat="1" applyFont="1" applyBorder="1" applyAlignment="1">
      <alignment horizontal="center"/>
    </xf>
    <xf numFmtId="164" fontId="0" fillId="0" borderId="7" xfId="18" applyNumberFormat="1" applyFont="1" applyBorder="1" applyAlignment="1">
      <alignment horizontal="center"/>
    </xf>
    <xf numFmtId="164" fontId="0" fillId="0" borderId="1" xfId="18" applyNumberFormat="1" applyFont="1" applyFill="1" applyBorder="1" applyAlignment="1">
      <alignment horizontal="center" wrapText="1"/>
    </xf>
    <xf numFmtId="164" fontId="0" fillId="0" borderId="0" xfId="18" applyNumberFormat="1" applyFont="1" applyFill="1" applyBorder="1" applyAlignment="1">
      <alignment horizontal="center"/>
    </xf>
    <xf numFmtId="164" fontId="55" fillId="0" borderId="10" xfId="18" applyNumberFormat="1" applyFont="1" applyFill="1" applyBorder="1"/>
    <xf numFmtId="0" fontId="42" fillId="0" borderId="22" xfId="0" applyFont="1" applyBorder="1" applyAlignment="1">
      <alignment horizontal="center" wrapText="1"/>
    </xf>
    <xf numFmtId="43" fontId="42" fillId="0" borderId="0" xfId="18" applyFont="1" applyFill="1" applyBorder="1"/>
    <xf numFmtId="164" fontId="3" fillId="0" borderId="0" xfId="0" applyNumberFormat="1" applyFont="1"/>
    <xf numFmtId="43" fontId="0" fillId="0" borderId="0" xfId="18" applyFont="1" applyBorder="1" applyAlignment="1">
      <alignment/>
    </xf>
    <xf numFmtId="3" fontId="4" fillId="0" borderId="0" xfId="18" applyNumberFormat="1" applyFont="1" applyFill="1" applyBorder="1" applyAlignment="1">
      <alignment/>
    </xf>
    <xf numFmtId="0" fontId="3" fillId="0" borderId="5" xfId="32" applyFont="1" applyBorder="1" applyAlignment="1">
      <alignment horizontal="center" wrapText="1"/>
      <protection/>
    </xf>
    <xf numFmtId="164" fontId="0" fillId="0" borderId="1" xfId="18" applyNumberFormat="1" applyFont="1" applyBorder="1"/>
    <xf numFmtId="0" fontId="0" fillId="0" borderId="1" xfId="32" applyBorder="1">
      <alignment/>
      <protection/>
    </xf>
    <xf numFmtId="0" fontId="0" fillId="0" borderId="8" xfId="32" applyBorder="1">
      <alignment/>
      <protection/>
    </xf>
    <xf numFmtId="43" fontId="0" fillId="0" borderId="0" xfId="32" applyNumberFormat="1">
      <alignment/>
      <protection/>
    </xf>
    <xf numFmtId="43" fontId="0" fillId="0" borderId="10" xfId="18" applyFont="1" applyBorder="1" applyAlignment="1">
      <alignment/>
    </xf>
    <xf numFmtId="43" fontId="0" fillId="0" borderId="0" xfId="18" applyFont="1" applyFill="1" applyBorder="1" applyAlignment="1">
      <alignment wrapText="1"/>
    </xf>
    <xf numFmtId="43" fontId="0" fillId="0" borderId="0" xfId="18" applyFont="1" applyBorder="1"/>
    <xf numFmtId="0" fontId="0" fillId="5" borderId="11" xfId="0" applyFill="1" applyBorder="1"/>
    <xf numFmtId="10" fontId="0" fillId="0" borderId="0" xfId="15" applyNumberFormat="1" applyFont="1"/>
    <xf numFmtId="164" fontId="47" fillId="0" borderId="12" xfId="18" applyNumberFormat="1" applyFont="1" applyBorder="1" applyAlignment="1">
      <alignment/>
    </xf>
    <xf numFmtId="164" fontId="0" fillId="0" borderId="11" xfId="18" applyNumberFormat="1" applyFont="1" applyBorder="1" applyAlignment="1">
      <alignment/>
    </xf>
    <xf numFmtId="164" fontId="0" fillId="0" borderId="12" xfId="18" applyNumberFormat="1" applyFont="1" applyBorder="1" applyAlignment="1">
      <alignment/>
    </xf>
    <xf numFmtId="0" fontId="3" fillId="0" borderId="23" xfId="32" applyFont="1" applyBorder="1" applyAlignment="1">
      <alignment horizontal="center" wrapText="1"/>
      <protection/>
    </xf>
    <xf numFmtId="164" fontId="47" fillId="0" borderId="10" xfId="18" applyNumberFormat="1" applyFont="1" applyBorder="1" applyAlignment="1">
      <alignment/>
    </xf>
    <xf numFmtId="164" fontId="0" fillId="0" borderId="10" xfId="18" applyNumberFormat="1" applyFont="1" applyFill="1" applyBorder="1" applyAlignment="1">
      <alignment horizontal="left"/>
    </xf>
    <xf numFmtId="164" fontId="0" fillId="0" borderId="21" xfId="18" applyNumberFormat="1" applyFont="1" applyFill="1" applyBorder="1" applyAlignment="1">
      <alignment horizontal="left"/>
    </xf>
    <xf numFmtId="164" fontId="3" fillId="0" borderId="10" xfId="18" applyNumberFormat="1" applyFont="1" applyFill="1" applyBorder="1" applyAlignment="1">
      <alignment horizontal="left"/>
    </xf>
    <xf numFmtId="164" fontId="47" fillId="0" borderId="10" xfId="18" applyNumberFormat="1" applyFont="1" applyFill="1" applyBorder="1" applyAlignment="1">
      <alignment horizontal="left"/>
    </xf>
    <xf numFmtId="164" fontId="0" fillId="0" borderId="7" xfId="18" applyNumberFormat="1" applyFont="1" applyFill="1" applyBorder="1" applyAlignment="1">
      <alignment horizontal="left"/>
    </xf>
    <xf numFmtId="164" fontId="3" fillId="0" borderId="24" xfId="18" applyNumberFormat="1" applyFont="1" applyBorder="1" applyAlignment="1">
      <alignment horizontal="center"/>
    </xf>
    <xf numFmtId="43" fontId="0" fillId="0" borderId="14" xfId="18" applyFont="1" applyFill="1" applyBorder="1"/>
    <xf numFmtId="43" fontId="0" fillId="0" borderId="16" xfId="18" applyFont="1" applyBorder="1"/>
    <xf numFmtId="43" fontId="3" fillId="0" borderId="24" xfId="18" applyFont="1" applyBorder="1" applyAlignment="1">
      <alignment horizontal="center"/>
    </xf>
    <xf numFmtId="0" fontId="42" fillId="0" borderId="25" xfId="0" applyFont="1" applyBorder="1" applyAlignment="1">
      <alignment horizontal="center" wrapText="1"/>
    </xf>
    <xf numFmtId="164" fontId="3" fillId="0" borderId="21" xfId="18" applyNumberFormat="1" applyFont="1" applyFill="1" applyBorder="1" applyAlignment="1">
      <alignment wrapText="1"/>
    </xf>
    <xf numFmtId="164" fontId="3" fillId="0" borderId="7" xfId="18" applyNumberFormat="1" applyFont="1" applyFill="1" applyBorder="1" applyAlignment="1">
      <alignment wrapText="1"/>
    </xf>
    <xf numFmtId="3" fontId="0" fillId="0" borderId="26" xfId="18" applyNumberFormat="1" applyFont="1" applyBorder="1"/>
    <xf numFmtId="0" fontId="42" fillId="0" borderId="5" xfId="0" applyFont="1" applyBorder="1" applyAlignment="1">
      <alignment horizontal="center" wrapText="1"/>
    </xf>
    <xf numFmtId="41" fontId="0" fillId="0" borderId="0" xfId="18" applyNumberFormat="1" applyFont="1" applyFill="1" applyBorder="1" applyAlignment="1">
      <alignment wrapText="1"/>
    </xf>
    <xf numFmtId="43" fontId="0" fillId="0" borderId="0" xfId="18" applyFont="1" applyBorder="1"/>
    <xf numFmtId="39" fontId="30" fillId="0" borderId="0" xfId="18" applyNumberFormat="1" applyFont="1" applyFill="1" applyBorder="1" applyAlignment="1">
      <alignment horizontal="right"/>
    </xf>
    <xf numFmtId="39" fontId="30" fillId="0" borderId="0" xfId="18" applyNumberFormat="1" applyFont="1" applyFill="1" applyBorder="1" applyAlignment="1">
      <alignment horizontal="right" wrapText="1"/>
    </xf>
    <xf numFmtId="39" fontId="30" fillId="0" borderId="0" xfId="0" applyNumberFormat="1" applyFont="1"/>
    <xf numFmtId="39" fontId="30" fillId="0" borderId="9" xfId="0" applyNumberFormat="1" applyFont="1" applyBorder="1"/>
    <xf numFmtId="39" fontId="30" fillId="0" borderId="1" xfId="18" applyNumberFormat="1" applyFont="1" applyFill="1" applyBorder="1" applyAlignment="1">
      <alignment horizontal="right"/>
    </xf>
    <xf numFmtId="39" fontId="30" fillId="0" borderId="1" xfId="18" applyNumberFormat="1" applyFont="1" applyFill="1" applyBorder="1" applyAlignment="1">
      <alignment horizontal="right" wrapText="1"/>
    </xf>
    <xf numFmtId="39" fontId="30" fillId="0" borderId="1" xfId="0" applyNumberFormat="1" applyFont="1" applyBorder="1"/>
    <xf numFmtId="39" fontId="30" fillId="0" borderId="8" xfId="0" applyNumberFormat="1" applyFont="1" applyBorder="1"/>
    <xf numFmtId="164" fontId="6" fillId="4" borderId="10" xfId="20" applyNumberFormat="1" applyFont="1" applyFill="1" applyBorder="1" applyAlignment="1">
      <alignment horizontal="center"/>
    </xf>
    <xf numFmtId="3" fontId="0" fillId="0" borderId="0" xfId="18" applyNumberFormat="1" applyFont="1" applyFill="1" applyBorder="1"/>
    <xf numFmtId="3" fontId="0" fillId="0" borderId="0" xfId="0" applyNumberFormat="1" applyFont="1" applyAlignment="1">
      <alignment horizontal="right"/>
    </xf>
    <xf numFmtId="9" fontId="0" fillId="0" borderId="0" xfId="15" applyFont="1" applyBorder="1" applyAlignment="1">
      <alignment horizontal="center"/>
    </xf>
    <xf numFmtId="164" fontId="0" fillId="4" borderId="21" xfId="18" applyNumberFormat="1" applyFont="1" applyFill="1" applyBorder="1"/>
    <xf numFmtId="3" fontId="0" fillId="4" borderId="4" xfId="18" applyNumberFormat="1" applyFont="1" applyFill="1" applyBorder="1"/>
    <xf numFmtId="3" fontId="0" fillId="0" borderId="4" xfId="0" applyNumberFormat="1" applyFont="1" applyBorder="1" applyAlignment="1">
      <alignment horizontal="right"/>
    </xf>
    <xf numFmtId="164" fontId="3" fillId="0" borderId="10" xfId="15" applyNumberFormat="1" applyFont="1" applyFill="1" applyBorder="1" applyAlignment="1">
      <alignment horizontal="center"/>
    </xf>
    <xf numFmtId="3" fontId="3" fillId="0" borderId="0" xfId="18" applyNumberFormat="1" applyFont="1" applyFill="1" applyBorder="1" applyAlignment="1">
      <alignment horizontal="right" wrapText="1"/>
    </xf>
    <xf numFmtId="3" fontId="3" fillId="0" borderId="0" xfId="18" applyNumberFormat="1" applyFont="1" applyFill="1" applyBorder="1" applyAlignment="1">
      <alignment horizontal="center" wrapText="1"/>
    </xf>
    <xf numFmtId="3" fontId="0" fillId="0" borderId="0" xfId="18" applyNumberFormat="1" applyFont="1" applyFill="1" applyBorder="1" applyAlignment="1">
      <alignment horizontal="right"/>
    </xf>
    <xf numFmtId="164" fontId="0" fillId="4" borderId="4" xfId="18" applyNumberFormat="1" applyFont="1" applyFill="1" applyBorder="1"/>
    <xf numFmtId="8" fontId="43" fillId="0" borderId="0" xfId="34" applyNumberFormat="1" applyFont="1">
      <alignment/>
      <protection/>
    </xf>
    <xf numFmtId="0" fontId="43" fillId="4" borderId="0" xfId="34" applyFont="1" applyFill="1" applyAlignment="1">
      <alignment horizontal="center"/>
      <protection/>
    </xf>
    <xf numFmtId="164" fontId="43" fillId="4" borderId="9" xfId="18" applyNumberFormat="1" applyFont="1" applyFill="1" applyBorder="1" applyAlignment="1">
      <alignment horizontal="center"/>
    </xf>
    <xf numFmtId="0" fontId="43" fillId="4" borderId="0" xfId="34" applyFont="1" applyFill="1">
      <alignment/>
      <protection/>
    </xf>
    <xf numFmtId="0" fontId="43" fillId="4" borderId="1" xfId="34" applyFont="1" applyFill="1" applyBorder="1">
      <alignment/>
      <protection/>
    </xf>
    <xf numFmtId="49" fontId="6" fillId="4" borderId="12" xfId="0" applyNumberFormat="1" applyFont="1" applyFill="1" applyBorder="1" applyAlignment="1">
      <alignment horizontal="center"/>
    </xf>
    <xf numFmtId="0" fontId="6" fillId="4" borderId="11" xfId="0" applyFont="1" applyFill="1" applyBorder="1" applyAlignment="1">
      <alignment horizontal="center"/>
    </xf>
    <xf numFmtId="164" fontId="6" fillId="4" borderId="11" xfId="18" applyNumberFormat="1" applyFont="1" applyFill="1" applyBorder="1"/>
    <xf numFmtId="0" fontId="6" fillId="4" borderId="11" xfId="34" applyFont="1" applyFill="1" applyBorder="1">
      <alignment/>
      <protection/>
    </xf>
    <xf numFmtId="49" fontId="6" fillId="4" borderId="10" xfId="0" applyNumberFormat="1" applyFont="1" applyFill="1" applyBorder="1" applyAlignment="1">
      <alignment horizontal="center"/>
    </xf>
    <xf numFmtId="0" fontId="6" fillId="4" borderId="0" xfId="0" applyFont="1" applyFill="1" applyAlignment="1">
      <alignment horizontal="center"/>
    </xf>
    <xf numFmtId="164" fontId="6" fillId="4" borderId="0" xfId="18" applyNumberFormat="1" applyFont="1" applyFill="1" applyBorder="1"/>
    <xf numFmtId="164" fontId="6" fillId="4" borderId="0" xfId="18" applyNumberFormat="1" applyFont="1" applyFill="1" applyBorder="1"/>
    <xf numFmtId="164" fontId="0" fillId="0" borderId="0" xfId="34" applyNumberFormat="1">
      <alignment/>
      <protection/>
    </xf>
    <xf numFmtId="164" fontId="11" fillId="4" borderId="0" xfId="21" applyNumberFormat="1" applyFont="1" applyFill="1" applyBorder="1"/>
    <xf numFmtId="0" fontId="6" fillId="4" borderId="0" xfId="34" applyFont="1" applyFill="1">
      <alignment/>
      <protection/>
    </xf>
    <xf numFmtId="14" fontId="6" fillId="4" borderId="10" xfId="0" applyNumberFormat="1" applyFont="1" applyFill="1" applyBorder="1" applyAlignment="1">
      <alignment horizontal="center"/>
    </xf>
    <xf numFmtId="164" fontId="6" fillId="0" borderId="0" xfId="34" applyNumberFormat="1" applyFont="1">
      <alignment/>
      <protection/>
    </xf>
    <xf numFmtId="164" fontId="4" fillId="0" borderId="0" xfId="18" applyNumberFormat="1" applyFont="1" applyFill="1" applyBorder="1" applyAlignment="1">
      <alignment horizontal="right"/>
    </xf>
    <xf numFmtId="3" fontId="6" fillId="0" borderId="0" xfId="18" applyNumberFormat="1" applyFont="1" applyFill="1" applyBorder="1"/>
    <xf numFmtId="3" fontId="13" fillId="0" borderId="0" xfId="0" applyNumberFormat="1" applyFont="1"/>
    <xf numFmtId="3" fontId="57" fillId="0" borderId="0" xfId="18" applyNumberFormat="1" applyFont="1" applyFill="1" applyBorder="1" applyAlignment="1">
      <alignment/>
    </xf>
    <xf numFmtId="164" fontId="6" fillId="0" borderId="24" xfId="0" applyNumberFormat="1" applyFont="1" applyBorder="1"/>
    <xf numFmtId="41" fontId="6" fillId="0" borderId="24" xfId="0" applyNumberFormat="1" applyFont="1" applyBorder="1"/>
    <xf numFmtId="0" fontId="3" fillId="0" borderId="1" xfId="32" applyFont="1" applyBorder="1" applyAlignment="1">
      <alignment horizontal="center" wrapText="1"/>
      <protection/>
    </xf>
    <xf numFmtId="187" fontId="0" fillId="0" borderId="0" xfId="32" applyNumberFormat="1">
      <alignment/>
      <protection/>
    </xf>
    <xf numFmtId="0" fontId="35" fillId="0" borderId="1" xfId="0" applyFont="1" applyBorder="1" applyAlignment="1">
      <alignment horizontal="left"/>
    </xf>
    <xf numFmtId="0" fontId="6" fillId="0" borderId="1" xfId="0" applyFont="1" applyBorder="1" applyAlignment="1">
      <alignment horizontal="center"/>
    </xf>
    <xf numFmtId="41" fontId="6" fillId="0" borderId="0" xfId="0" applyNumberFormat="1" applyFont="1"/>
    <xf numFmtId="0" fontId="42" fillId="0" borderId="13" xfId="0" applyFont="1" applyBorder="1" applyAlignment="1">
      <alignment horizontal="center"/>
    </xf>
    <xf numFmtId="164" fontId="44" fillId="0" borderId="0" xfId="18" applyNumberFormat="1" applyFont="1" applyFill="1" applyBorder="1" applyAlignment="1">
      <alignment horizontal="center" wrapText="1"/>
    </xf>
    <xf numFmtId="164" fontId="59" fillId="0" borderId="0" xfId="18" applyNumberFormat="1" applyFont="1" applyFill="1" applyBorder="1" applyAlignment="1">
      <alignment horizontal="center" wrapText="1"/>
    </xf>
    <xf numFmtId="164" fontId="3" fillId="0" borderId="0" xfId="0" applyNumberFormat="1" applyFont="1"/>
    <xf numFmtId="3" fontId="0" fillId="0" borderId="4" xfId="18" applyNumberFormat="1" applyFont="1" applyBorder="1" applyAlignment="1">
      <alignment horizontal="right"/>
    </xf>
    <xf numFmtId="3" fontId="0" fillId="4" borderId="4" xfId="18" applyNumberFormat="1" applyFont="1" applyFill="1" applyBorder="1" applyAlignment="1">
      <alignment/>
    </xf>
    <xf numFmtId="37" fontId="3" fillId="0" borderId="0" xfId="0" applyNumberFormat="1" applyFont="1"/>
    <xf numFmtId="3" fontId="70" fillId="4" borderId="4" xfId="18" applyNumberFormat="1" applyFont="1" applyFill="1" applyBorder="1" applyAlignment="1">
      <alignment horizontal="right" wrapText="1"/>
    </xf>
    <xf numFmtId="3" fontId="0" fillId="0" borderId="4" xfId="18" applyNumberFormat="1" applyFont="1" applyBorder="1"/>
    <xf numFmtId="3" fontId="70" fillId="4" borderId="0" xfId="18" applyNumberFormat="1" applyFont="1" applyFill="1" applyBorder="1" applyAlignment="1">
      <alignment horizontal="right" wrapText="1"/>
    </xf>
    <xf numFmtId="172" fontId="0" fillId="4" borderId="0" xfId="15" applyNumberFormat="1" applyFont="1" applyFill="1" applyBorder="1" applyAlignment="1">
      <alignment horizontal="center" wrapText="1"/>
    </xf>
    <xf numFmtId="3" fontId="0" fillId="0" borderId="0" xfId="18" applyNumberFormat="1" applyFont="1" applyBorder="1"/>
    <xf numFmtId="188" fontId="43" fillId="0" borderId="0" xfId="15" applyNumberFormat="1" applyFont="1" applyFill="1" applyBorder="1"/>
    <xf numFmtId="0" fontId="3" fillId="0" borderId="0" xfId="34" applyFont="1">
      <alignment/>
      <protection/>
    </xf>
    <xf numFmtId="10" fontId="0" fillId="4" borderId="0" xfId="0" applyNumberFormat="1" applyFill="1"/>
    <xf numFmtId="0" fontId="6" fillId="0" borderId="13" xfId="34" applyFont="1" applyBorder="1">
      <alignment/>
      <protection/>
    </xf>
    <xf numFmtId="0" fontId="6" fillId="0" borderId="18" xfId="34" applyFont="1" applyBorder="1">
      <alignment/>
      <protection/>
    </xf>
    <xf numFmtId="164" fontId="11" fillId="0" borderId="9" xfId="21" applyNumberFormat="1" applyFont="1" applyFill="1" applyBorder="1"/>
    <xf numFmtId="164" fontId="11" fillId="0" borderId="14" xfId="21" applyNumberFormat="1" applyFont="1" applyFill="1" applyBorder="1"/>
    <xf numFmtId="164" fontId="6" fillId="0" borderId="8" xfId="34" applyNumberFormat="1" applyFont="1" applyBorder="1">
      <alignment/>
      <protection/>
    </xf>
    <xf numFmtId="164" fontId="6" fillId="0" borderId="16" xfId="34" applyNumberFormat="1" applyFont="1" applyBorder="1">
      <alignment/>
      <protection/>
    </xf>
    <xf numFmtId="10" fontId="0" fillId="4" borderId="27" xfId="0" applyNumberFormat="1" applyFont="1" applyFill="1" applyBorder="1" applyAlignment="1">
      <alignment wrapText="1"/>
    </xf>
    <xf numFmtId="167" fontId="0" fillId="4" borderId="27" xfId="15" applyNumberFormat="1" applyFont="1" applyFill="1" applyBorder="1"/>
    <xf numFmtId="166" fontId="0" fillId="4" borderId="27" xfId="16" applyNumberFormat="1" applyFont="1" applyFill="1" applyBorder="1"/>
    <xf numFmtId="10" fontId="0" fillId="4" borderId="27" xfId="0" applyNumberFormat="1" applyFont="1" applyFill="1" applyBorder="1"/>
    <xf numFmtId="167" fontId="0" fillId="4" borderId="27" xfId="0" applyNumberFormat="1" applyFont="1" applyFill="1" applyBorder="1"/>
    <xf numFmtId="167" fontId="0" fillId="4" borderId="0" xfId="15" applyNumberFormat="1" applyFont="1" applyFill="1" applyBorder="1"/>
    <xf numFmtId="0" fontId="0" fillId="4" borderId="0" xfId="34" applyFill="1">
      <alignment/>
      <protection/>
    </xf>
    <xf numFmtId="43" fontId="11" fillId="4" borderId="0" xfId="21" applyFont="1" applyFill="1" applyBorder="1"/>
    <xf numFmtId="49" fontId="0" fillId="4" borderId="0" xfId="34" applyNumberFormat="1" applyFill="1" applyAlignment="1">
      <alignment horizontal="right"/>
      <protection/>
    </xf>
    <xf numFmtId="0" fontId="0" fillId="4" borderId="27" xfId="0" applyFont="1" applyFill="1" applyBorder="1" applyAlignment="1">
      <alignment wrapText="1"/>
    </xf>
    <xf numFmtId="43" fontId="6" fillId="4" borderId="0" xfId="18" applyFont="1" applyFill="1" applyBorder="1"/>
    <xf numFmtId="10" fontId="6" fillId="0" borderId="0" xfId="0" applyNumberFormat="1" applyFont="1"/>
    <xf numFmtId="41" fontId="42" fillId="0" borderId="0" xfId="18" applyNumberFormat="1" applyFont="1" applyFill="1"/>
    <xf numFmtId="166" fontId="30" fillId="4" borderId="10" xfId="16" applyNumberFormat="1" applyFont="1" applyFill="1" applyBorder="1"/>
    <xf numFmtId="166" fontId="30" fillId="4" borderId="0" xfId="16" applyNumberFormat="1" applyFont="1" applyFill="1" applyBorder="1"/>
    <xf numFmtId="3" fontId="0" fillId="0" borderId="0" xfId="0" applyNumberFormat="1" applyFont="1"/>
    <xf numFmtId="41" fontId="0" fillId="0" borderId="10" xfId="18" applyNumberFormat="1" applyFont="1" applyBorder="1" applyAlignment="1">
      <alignment horizontal="center"/>
    </xf>
    <xf numFmtId="41" fontId="0" fillId="0" borderId="0" xfId="18" applyNumberFormat="1" applyFont="1" applyBorder="1" applyAlignment="1">
      <alignment horizontal="center"/>
    </xf>
    <xf numFmtId="41" fontId="0" fillId="0" borderId="0" xfId="32" applyNumberFormat="1" applyAlignment="1">
      <alignment horizontal="center"/>
      <protection/>
    </xf>
    <xf numFmtId="41" fontId="0" fillId="0" borderId="0" xfId="18" applyNumberFormat="1" applyFont="1" applyFill="1" applyBorder="1" applyAlignment="1">
      <alignment horizontal="center" wrapText="1"/>
    </xf>
    <xf numFmtId="164" fontId="66" fillId="0" borderId="10" xfId="18" applyNumberFormat="1" applyFont="1" applyBorder="1" applyAlignment="1">
      <alignment/>
    </xf>
    <xf numFmtId="0" fontId="3" fillId="0" borderId="9" xfId="0" applyFont="1" applyBorder="1" applyAlignment="1">
      <alignment horizontal="center" wrapText="1"/>
    </xf>
    <xf numFmtId="164" fontId="0" fillId="4" borderId="9" xfId="18" applyNumberFormat="1" applyFont="1" applyFill="1" applyBorder="1" applyAlignment="1">
      <alignment/>
    </xf>
    <xf numFmtId="164" fontId="0" fillId="4" borderId="9" xfId="18" applyNumberFormat="1" applyFont="1" applyFill="1" applyBorder="1"/>
    <xf numFmtId="164" fontId="0" fillId="0" borderId="9" xfId="18" applyNumberFormat="1" applyFont="1" applyFill="1" applyBorder="1" applyAlignment="1">
      <alignment/>
    </xf>
    <xf numFmtId="164" fontId="0" fillId="0" borderId="9" xfId="18" applyNumberFormat="1" applyFont="1" applyFill="1" applyBorder="1"/>
    <xf numFmtId="41" fontId="0" fillId="0" borderId="9" xfId="18" applyNumberFormat="1" applyFont="1" applyFill="1" applyBorder="1"/>
    <xf numFmtId="3" fontId="6" fillId="0" borderId="4" xfId="0" applyNumberFormat="1" applyFont="1" applyBorder="1" applyAlignment="1">
      <alignment horizontal="right"/>
    </xf>
    <xf numFmtId="172" fontId="6" fillId="0" borderId="4" xfId="0" applyNumberFormat="1" applyFont="1" applyBorder="1" applyAlignment="1">
      <alignment horizontal="right"/>
    </xf>
    <xf numFmtId="43" fontId="0" fillId="0" borderId="0" xfId="18" applyFont="1" applyFill="1" applyBorder="1"/>
    <xf numFmtId="41" fontId="0" fillId="0" borderId="0" xfId="18" applyNumberFormat="1" applyFont="1" applyBorder="1" applyAlignment="1">
      <alignment/>
    </xf>
    <xf numFmtId="41" fontId="30" fillId="4" borderId="14" xfId="18" applyNumberFormat="1" applyFont="1" applyFill="1" applyBorder="1" applyAlignment="1">
      <alignment wrapText="1"/>
    </xf>
    <xf numFmtId="41" fontId="0" fillId="4" borderId="14" xfId="18" applyNumberFormat="1" applyFont="1" applyFill="1" applyBorder="1"/>
    <xf numFmtId="41" fontId="30" fillId="4" borderId="14" xfId="18" applyNumberFormat="1" applyFont="1" applyFill="1" applyBorder="1" applyAlignment="1">
      <alignment wrapText="1"/>
    </xf>
    <xf numFmtId="41" fontId="0" fillId="4" borderId="14" xfId="18" applyNumberFormat="1" applyFont="1" applyFill="1" applyBorder="1"/>
    <xf numFmtId="41" fontId="30" fillId="4" borderId="14" xfId="18" applyNumberFormat="1" applyFont="1" applyFill="1" applyBorder="1" applyAlignment="1">
      <alignment horizontal="center" wrapText="1"/>
    </xf>
    <xf numFmtId="41" fontId="30" fillId="4" borderId="28" xfId="18" applyNumberFormat="1" applyFont="1" applyFill="1" applyBorder="1" applyAlignment="1">
      <alignment wrapText="1"/>
    </xf>
    <xf numFmtId="41" fontId="0" fillId="0" borderId="16" xfId="18" applyNumberFormat="1" applyFont="1" applyFill="1" applyBorder="1"/>
    <xf numFmtId="0" fontId="38" fillId="0" borderId="0" xfId="0" applyFont="1"/>
    <xf numFmtId="0" fontId="8" fillId="0" borderId="0" xfId="34" applyFont="1">
      <alignment/>
      <protection/>
    </xf>
    <xf numFmtId="174" fontId="79" fillId="4" borderId="13" xfId="38" applyNumberFormat="1" applyFont="1" applyFill="1" applyBorder="1"/>
    <xf numFmtId="174" fontId="79" fillId="0" borderId="0" xfId="38" applyNumberFormat="1" applyFont="1" applyFill="1" applyBorder="1"/>
    <xf numFmtId="174" fontId="69" fillId="0" borderId="0" xfId="15" applyNumberFormat="1" applyFont="1" applyFill="1" applyBorder="1"/>
    <xf numFmtId="167" fontId="32" fillId="0" borderId="0" xfId="15" applyNumberFormat="1" applyFont="1" applyFill="1" applyBorder="1" applyAlignment="1">
      <alignment horizontal="right"/>
    </xf>
    <xf numFmtId="164" fontId="69" fillId="0" borderId="0" xfId="18" applyNumberFormat="1" applyFont="1" applyFill="1" applyBorder="1"/>
    <xf numFmtId="174" fontId="64" fillId="0" borderId="0" xfId="38" applyNumberFormat="1" applyFont="1" applyFill="1" applyBorder="1"/>
    <xf numFmtId="174" fontId="43" fillId="0" borderId="0" xfId="34" applyNumberFormat="1" applyFont="1">
      <alignment/>
      <protection/>
    </xf>
    <xf numFmtId="0" fontId="0" fillId="0" borderId="1" xfId="34" applyBorder="1" applyAlignment="1">
      <alignment horizontal="center"/>
      <protection/>
    </xf>
    <xf numFmtId="0" fontId="43" fillId="0" borderId="12" xfId="34" applyFont="1" applyBorder="1">
      <alignment/>
      <protection/>
    </xf>
    <xf numFmtId="0" fontId="0" fillId="0" borderId="11" xfId="34" applyBorder="1">
      <alignment/>
      <protection/>
    </xf>
    <xf numFmtId="0" fontId="43" fillId="0" borderId="21" xfId="34" applyFont="1" applyBorder="1">
      <alignment/>
      <protection/>
    </xf>
    <xf numFmtId="164" fontId="43" fillId="0" borderId="4" xfId="21" applyNumberFormat="1" applyFont="1" applyFill="1" applyBorder="1"/>
    <xf numFmtId="0" fontId="43" fillId="0" borderId="4" xfId="34" applyFont="1" applyBorder="1">
      <alignment/>
      <protection/>
    </xf>
    <xf numFmtId="164" fontId="43" fillId="0" borderId="15" xfId="21" applyNumberFormat="1" applyFont="1" applyFill="1" applyBorder="1"/>
    <xf numFmtId="164" fontId="43" fillId="0" borderId="11" xfId="21" applyNumberFormat="1" applyFont="1" applyFill="1" applyBorder="1"/>
    <xf numFmtId="164" fontId="43" fillId="0" borderId="13" xfId="21" applyNumberFormat="1" applyFont="1" applyFill="1" applyBorder="1"/>
    <xf numFmtId="0" fontId="0" fillId="0" borderId="6" xfId="34" applyBorder="1">
      <alignment/>
      <protection/>
    </xf>
    <xf numFmtId="0" fontId="3" fillId="0" borderId="24" xfId="34" applyFont="1" applyBorder="1">
      <alignment/>
      <protection/>
    </xf>
    <xf numFmtId="0" fontId="3" fillId="0" borderId="5" xfId="34" applyFont="1" applyBorder="1">
      <alignment/>
      <protection/>
    </xf>
    <xf numFmtId="0" fontId="0" fillId="0" borderId="7" xfId="34" applyBorder="1">
      <alignment/>
      <protection/>
    </xf>
    <xf numFmtId="0" fontId="3" fillId="4" borderId="10" xfId="0" applyFont="1" applyFill="1" applyBorder="1" applyAlignment="1">
      <alignment wrapText="1"/>
    </xf>
    <xf numFmtId="10" fontId="0" fillId="4" borderId="14" xfId="0" applyNumberFormat="1" applyFill="1" applyBorder="1"/>
    <xf numFmtId="10" fontId="0" fillId="0" borderId="27" xfId="0" applyNumberFormat="1" applyBorder="1"/>
    <xf numFmtId="0" fontId="0" fillId="0" borderId="13" xfId="34" applyBorder="1" applyAlignment="1">
      <alignment horizontal="center"/>
      <protection/>
    </xf>
    <xf numFmtId="0" fontId="3" fillId="0" borderId="9" xfId="34" applyFont="1" applyBorder="1" applyAlignment="1">
      <alignment horizontal="center" wrapText="1"/>
      <protection/>
    </xf>
    <xf numFmtId="0" fontId="3" fillId="0" borderId="8" xfId="34" applyFont="1" applyBorder="1" applyAlignment="1">
      <alignment horizontal="center" wrapText="1"/>
      <protection/>
    </xf>
    <xf numFmtId="0" fontId="0" fillId="0" borderId="13" xfId="34" applyBorder="1">
      <alignment/>
      <protection/>
    </xf>
    <xf numFmtId="43" fontId="0" fillId="0" borderId="0" xfId="18" applyFont="1"/>
    <xf numFmtId="164" fontId="0" fillId="0" borderId="0" xfId="18" applyNumberFormat="1" applyFont="1" applyFill="1"/>
    <xf numFmtId="14" fontId="6" fillId="0" borderId="10" xfId="0" applyNumberFormat="1" applyFont="1" applyBorder="1" applyAlignment="1">
      <alignment horizontal="center"/>
    </xf>
    <xf numFmtId="164" fontId="6" fillId="0" borderId="0" xfId="18" applyNumberFormat="1" applyFont="1" applyBorder="1"/>
    <xf numFmtId="14" fontId="6" fillId="0" borderId="7" xfId="0" applyNumberFormat="1" applyFont="1" applyBorder="1" applyAlignment="1">
      <alignment horizontal="center"/>
    </xf>
    <xf numFmtId="0" fontId="6" fillId="0" borderId="1" xfId="0" applyFont="1" applyBorder="1" applyAlignment="1">
      <alignment horizontal="center"/>
    </xf>
    <xf numFmtId="164" fontId="6" fillId="0" borderId="1" xfId="18" applyNumberFormat="1" applyFont="1" applyBorder="1"/>
    <xf numFmtId="0" fontId="6" fillId="0" borderId="1" xfId="34" applyFont="1" applyBorder="1">
      <alignment/>
      <protection/>
    </xf>
    <xf numFmtId="164" fontId="6" fillId="0" borderId="1" xfId="34" applyNumberFormat="1" applyFont="1" applyBorder="1">
      <alignment/>
      <protection/>
    </xf>
    <xf numFmtId="178" fontId="0" fillId="0" borderId="0" xfId="34" applyNumberFormat="1">
      <alignment/>
      <protection/>
    </xf>
    <xf numFmtId="0" fontId="3" fillId="4" borderId="27" xfId="0" applyFont="1" applyFill="1" applyBorder="1" applyAlignment="1">
      <alignment wrapText="1"/>
    </xf>
    <xf numFmtId="166" fontId="0" fillId="4" borderId="27" xfId="16" applyNumberFormat="1" applyFont="1" applyFill="1" applyBorder="1"/>
    <xf numFmtId="10" fontId="0" fillId="4" borderId="27" xfId="0" applyNumberFormat="1" applyFill="1" applyBorder="1"/>
    <xf numFmtId="167" fontId="0" fillId="4" borderId="27" xfId="0" applyNumberFormat="1" applyFill="1" applyBorder="1"/>
    <xf numFmtId="10" fontId="0" fillId="4" borderId="27" xfId="0" applyNumberFormat="1" applyFill="1" applyBorder="1" applyAlignment="1">
      <alignment wrapText="1"/>
    </xf>
    <xf numFmtId="10" fontId="5" fillId="4" borderId="27" xfId="0" applyNumberFormat="1" applyFont="1" applyFill="1" applyBorder="1"/>
    <xf numFmtId="167" fontId="5" fillId="4" borderId="27" xfId="15" applyNumberFormat="1" applyFont="1" applyFill="1" applyBorder="1"/>
    <xf numFmtId="0" fontId="3" fillId="4" borderId="0" xfId="0" applyFont="1" applyFill="1" applyAlignment="1">
      <alignment wrapText="1"/>
    </xf>
    <xf numFmtId="166" fontId="0" fillId="4" borderId="0" xfId="16" applyNumberFormat="1" applyFont="1" applyFill="1" applyBorder="1"/>
    <xf numFmtId="10" fontId="3" fillId="4" borderId="0" xfId="0" applyNumberFormat="1" applyFont="1" applyFill="1" applyAlignment="1">
      <alignment wrapText="1"/>
    </xf>
    <xf numFmtId="0" fontId="0" fillId="4" borderId="12" xfId="34" applyFill="1" applyBorder="1" applyAlignment="1">
      <alignment horizontal="center"/>
      <protection/>
    </xf>
    <xf numFmtId="0" fontId="0" fillId="4" borderId="11" xfId="34" applyFill="1" applyBorder="1" applyAlignment="1">
      <alignment horizontal="center"/>
      <protection/>
    </xf>
    <xf numFmtId="0" fontId="3" fillId="4" borderId="10" xfId="34" applyFont="1" applyFill="1" applyBorder="1" applyAlignment="1">
      <alignment horizontal="center"/>
      <protection/>
    </xf>
    <xf numFmtId="0" fontId="0" fillId="4" borderId="0" xfId="34" applyFill="1" applyAlignment="1">
      <alignment horizontal="center"/>
      <protection/>
    </xf>
    <xf numFmtId="0" fontId="3" fillId="4" borderId="0" xfId="34" applyFont="1" applyFill="1" applyAlignment="1">
      <alignment horizontal="center" wrapText="1"/>
      <protection/>
    </xf>
    <xf numFmtId="0" fontId="3" fillId="4" borderId="7" xfId="34" applyFont="1" applyFill="1" applyBorder="1" applyAlignment="1">
      <alignment horizontal="center"/>
      <protection/>
    </xf>
    <xf numFmtId="0" fontId="0" fillId="4" borderId="1" xfId="34" applyFill="1" applyBorder="1" applyAlignment="1">
      <alignment horizontal="center"/>
      <protection/>
    </xf>
    <xf numFmtId="0" fontId="3" fillId="4" borderId="1" xfId="34" applyFont="1" applyFill="1" applyBorder="1" applyAlignment="1">
      <alignment horizontal="center" wrapText="1"/>
      <protection/>
    </xf>
    <xf numFmtId="0" fontId="0" fillId="4" borderId="11" xfId="34" applyFill="1" applyBorder="1">
      <alignment/>
      <protection/>
    </xf>
    <xf numFmtId="43" fontId="6" fillId="4" borderId="11" xfId="34" applyNumberFormat="1" applyFont="1" applyFill="1" applyBorder="1">
      <alignment/>
      <protection/>
    </xf>
    <xf numFmtId="43" fontId="6" fillId="4" borderId="0" xfId="34" applyNumberFormat="1" applyFont="1" applyFill="1">
      <alignment/>
      <protection/>
    </xf>
    <xf numFmtId="43" fontId="9" fillId="4" borderId="0" xfId="34" applyNumberFormat="1" applyFont="1" applyFill="1">
      <alignment/>
      <protection/>
    </xf>
    <xf numFmtId="43" fontId="11" fillId="4" borderId="0" xfId="18" applyFont="1" applyFill="1" applyBorder="1"/>
    <xf numFmtId="43" fontId="6" fillId="4" borderId="0" xfId="18" applyFont="1" applyFill="1" applyBorder="1"/>
    <xf numFmtId="43" fontId="9" fillId="4" borderId="0" xfId="18" applyFont="1" applyFill="1" applyBorder="1"/>
    <xf numFmtId="43" fontId="80" fillId="4" borderId="0" xfId="18" applyFont="1" applyFill="1" applyBorder="1"/>
    <xf numFmtId="41" fontId="42" fillId="0" borderId="0" xfId="18" applyNumberFormat="1" applyFont="1" applyFill="1" applyBorder="1"/>
    <xf numFmtId="41" fontId="42" fillId="0" borderId="0" xfId="18" applyNumberFormat="1" applyFont="1" applyFill="1" applyBorder="1" applyAlignment="1">
      <alignment horizontal="center" wrapText="1"/>
    </xf>
    <xf numFmtId="41" fontId="42" fillId="0" borderId="1" xfId="18" applyNumberFormat="1" applyFont="1" applyFill="1" applyBorder="1"/>
    <xf numFmtId="41" fontId="59" fillId="0" borderId="0" xfId="18" applyNumberFormat="1" applyFont="1" applyFill="1" applyBorder="1" applyAlignment="1">
      <alignment horizontal="center" wrapText="1"/>
    </xf>
    <xf numFmtId="41" fontId="59" fillId="0" borderId="9" xfId="18" applyNumberFormat="1" applyFont="1" applyFill="1" applyBorder="1" applyAlignment="1">
      <alignment horizontal="center" wrapText="1"/>
    </xf>
    <xf numFmtId="41" fontId="59" fillId="0" borderId="1" xfId="18" applyNumberFormat="1" applyFont="1" applyFill="1" applyBorder="1" applyAlignment="1">
      <alignment horizontal="center" wrapText="1"/>
    </xf>
    <xf numFmtId="41" fontId="59" fillId="0" borderId="8" xfId="18" applyNumberFormat="1" applyFont="1" applyFill="1" applyBorder="1" applyAlignment="1">
      <alignment horizontal="center" wrapText="1"/>
    </xf>
    <xf numFmtId="164" fontId="0" fillId="0" borderId="9" xfId="18" applyNumberFormat="1" applyFont="1" applyFill="1" applyBorder="1"/>
    <xf numFmtId="41" fontId="0" fillId="0" borderId="0" xfId="18" applyNumberFormat="1" applyFont="1" applyFill="1" applyBorder="1"/>
    <xf numFmtId="41" fontId="0" fillId="0" borderId="1" xfId="18" applyNumberFormat="1" applyFont="1" applyFill="1" applyBorder="1"/>
    <xf numFmtId="3" fontId="30" fillId="0" borderId="0" xfId="0" applyNumberFormat="1" applyFont="1"/>
    <xf numFmtId="164" fontId="0" fillId="4" borderId="0" xfId="18" applyNumberFormat="1" applyFont="1" applyFill="1" applyBorder="1" applyAlignment="1">
      <alignment/>
    </xf>
    <xf numFmtId="164" fontId="0" fillId="0" borderId="0" xfId="18" applyNumberFormat="1" applyFont="1" applyBorder="1" applyAlignment="1">
      <alignment/>
    </xf>
    <xf numFmtId="164" fontId="0" fillId="0" borderId="0" xfId="18" applyNumberFormat="1" applyFont="1"/>
    <xf numFmtId="165" fontId="6" fillId="0" borderId="0" xfId="0" applyNumberFormat="1" applyFont="1"/>
    <xf numFmtId="172" fontId="6" fillId="0" borderId="0" xfId="15" applyNumberFormat="1" applyFont="1" applyAlignment="1">
      <alignment/>
    </xf>
    <xf numFmtId="172" fontId="6" fillId="0" borderId="0" xfId="15" applyNumberFormat="1" applyFont="1" applyFill="1" applyBorder="1" applyAlignment="1">
      <alignment/>
    </xf>
    <xf numFmtId="41" fontId="30" fillId="4" borderId="10" xfId="18" applyNumberFormat="1" applyFont="1" applyFill="1" applyBorder="1" applyAlignment="1">
      <alignment wrapText="1"/>
    </xf>
    <xf numFmtId="41" fontId="30" fillId="4" borderId="0" xfId="18" applyNumberFormat="1" applyFont="1" applyFill="1" applyBorder="1" applyAlignment="1">
      <alignment wrapText="1"/>
    </xf>
    <xf numFmtId="41" fontId="0" fillId="0" borderId="10" xfId="18" applyNumberFormat="1" applyFont="1" applyFill="1" applyBorder="1" applyAlignment="1">
      <alignment/>
    </xf>
    <xf numFmtId="41" fontId="0" fillId="0" borderId="0" xfId="18" applyNumberFormat="1" applyFont="1" applyFill="1" applyBorder="1" applyAlignment="1">
      <alignment/>
    </xf>
    <xf numFmtId="41" fontId="0" fillId="0" borderId="7" xfId="18" applyNumberFormat="1" applyFont="1" applyFill="1" applyBorder="1"/>
    <xf numFmtId="41" fontId="0" fillId="0" borderId="1" xfId="18" applyNumberFormat="1" applyFont="1" applyFill="1" applyBorder="1"/>
    <xf numFmtId="41" fontId="30" fillId="0" borderId="1" xfId="18" applyNumberFormat="1" applyFont="1" applyFill="1" applyBorder="1"/>
    <xf numFmtId="41" fontId="0" fillId="0" borderId="1" xfId="0" applyNumberFormat="1" applyFont="1" applyBorder="1"/>
    <xf numFmtId="41" fontId="30" fillId="0" borderId="1" xfId="0" applyNumberFormat="1" applyFont="1" applyBorder="1"/>
    <xf numFmtId="41" fontId="0" fillId="0" borderId="1" xfId="0" applyNumberFormat="1" applyBorder="1"/>
    <xf numFmtId="41" fontId="0" fillId="0" borderId="8" xfId="18" applyNumberFormat="1" applyFont="1" applyBorder="1"/>
    <xf numFmtId="164" fontId="0" fillId="4" borderId="29" xfId="18" applyNumberFormat="1" applyFont="1" applyFill="1" applyBorder="1"/>
    <xf numFmtId="164" fontId="0" fillId="0" borderId="14" xfId="18" applyNumberFormat="1" applyFont="1" applyFill="1" applyBorder="1"/>
    <xf numFmtId="172" fontId="0" fillId="0" borderId="0" xfId="15" applyNumberFormat="1" applyFont="1" applyFill="1" applyBorder="1"/>
    <xf numFmtId="167" fontId="0" fillId="0" borderId="0" xfId="15" applyNumberFormat="1" applyFont="1" applyFill="1" applyBorder="1"/>
    <xf numFmtId="164" fontId="4" fillId="0" borderId="3" xfId="18" applyNumberFormat="1" applyFont="1" applyFill="1" applyBorder="1" applyAlignment="1">
      <alignment/>
    </xf>
    <xf numFmtId="164" fontId="4" fillId="0" borderId="20" xfId="18" applyNumberFormat="1" applyFont="1" applyFill="1" applyBorder="1" applyAlignment="1">
      <alignment/>
    </xf>
    <xf numFmtId="43" fontId="0" fillId="0" borderId="0" xfId="0" applyNumberFormat="1" applyFont="1"/>
    <xf numFmtId="164" fontId="5" fillId="4" borderId="18" xfId="18" applyNumberFormat="1" applyFont="1" applyFill="1" applyBorder="1"/>
    <xf numFmtId="0" fontId="42" fillId="0" borderId="30" xfId="0" applyFont="1" applyBorder="1" applyAlignment="1">
      <alignment horizontal="center" wrapText="1"/>
    </xf>
    <xf numFmtId="164" fontId="42" fillId="0" borderId="30" xfId="0" applyNumberFormat="1" applyFont="1" applyBorder="1" applyAlignment="1">
      <alignment horizontal="center" wrapText="1"/>
    </xf>
    <xf numFmtId="4" fontId="4" fillId="0" borderId="0" xfId="18" applyNumberFormat="1" applyFont="1" applyFill="1" applyAlignment="1">
      <alignment/>
    </xf>
    <xf numFmtId="4" fontId="4" fillId="0" borderId="0" xfId="18" applyNumberFormat="1" applyFont="1" applyFill="1"/>
    <xf numFmtId="4" fontId="4" fillId="0" borderId="0" xfId="18" applyNumberFormat="1" applyFont="1" applyFill="1" applyBorder="1" applyAlignment="1">
      <alignment/>
    </xf>
    <xf numFmtId="43" fontId="42" fillId="0" borderId="0" xfId="18" applyFont="1" applyFill="1" applyBorder="1" applyAlignment="1">
      <alignment wrapText="1"/>
    </xf>
    <xf numFmtId="0" fontId="54" fillId="4" borderId="0" xfId="0" applyFont="1" applyFill="1" applyAlignment="1">
      <alignment horizontal="center" wrapText="1"/>
    </xf>
    <xf numFmtId="0" fontId="44" fillId="0" borderId="31" xfId="0" applyFont="1" applyBorder="1" applyAlignment="1">
      <alignment horizontal="center" wrapText="1"/>
    </xf>
    <xf numFmtId="0" fontId="44" fillId="0" borderId="23" xfId="0" applyFont="1" applyBorder="1" applyAlignment="1">
      <alignment horizontal="center" wrapText="1"/>
    </xf>
    <xf numFmtId="0" fontId="3" fillId="0" borderId="26" xfId="32" applyFont="1" applyBorder="1">
      <alignment/>
      <protection/>
    </xf>
    <xf numFmtId="0" fontId="4" fillId="0" borderId="28" xfId="32" applyFont="1" applyBorder="1" applyAlignment="1">
      <alignment horizontal="center"/>
      <protection/>
    </xf>
    <xf numFmtId="0" fontId="87" fillId="0" borderId="0" xfId="32" applyFont="1">
      <alignment/>
      <protection/>
    </xf>
    <xf numFmtId="43" fontId="44" fillId="0" borderId="0" xfId="20" applyFont="1" applyFill="1" applyBorder="1" applyAlignment="1">
      <alignment horizontal="center" wrapText="1"/>
    </xf>
    <xf numFmtId="43" fontId="44" fillId="0" borderId="0" xfId="20" applyFont="1" applyFill="1" applyBorder="1" applyAlignment="1">
      <alignment wrapText="1"/>
    </xf>
    <xf numFmtId="43" fontId="3" fillId="0" borderId="0" xfId="20" applyFont="1" applyBorder="1" applyAlignment="1">
      <alignment wrapText="1"/>
    </xf>
    <xf numFmtId="0" fontId="3" fillId="0" borderId="0" xfId="32" applyFont="1" applyAlignment="1">
      <alignment horizontal="center" wrapText="1"/>
      <protection/>
    </xf>
    <xf numFmtId="0" fontId="3" fillId="0" borderId="0" xfId="32" applyFont="1">
      <alignment/>
      <protection/>
    </xf>
    <xf numFmtId="0" fontId="3" fillId="0" borderId="0" xfId="32" applyFont="1" applyAlignment="1">
      <alignment horizontal="center"/>
      <protection/>
    </xf>
    <xf numFmtId="164" fontId="89" fillId="4" borderId="7" xfId="18" applyNumberFormat="1" applyFont="1" applyFill="1" applyBorder="1" applyAlignment="1">
      <alignment horizontal="center"/>
    </xf>
    <xf numFmtId="164" fontId="89" fillId="4" borderId="1" xfId="18" applyNumberFormat="1" applyFont="1" applyFill="1" applyBorder="1" applyAlignment="1">
      <alignment horizontal="center"/>
    </xf>
    <xf numFmtId="164" fontId="6" fillId="0" borderId="0" xfId="18" applyNumberFormat="1" applyFont="1" applyBorder="1"/>
    <xf numFmtId="164" fontId="30" fillId="0" borderId="7" xfId="20" applyNumberFormat="1" applyFont="1" applyFill="1" applyBorder="1"/>
    <xf numFmtId="164" fontId="30" fillId="0" borderId="1" xfId="20" applyNumberFormat="1" applyFont="1" applyFill="1" applyBorder="1"/>
    <xf numFmtId="164" fontId="30" fillId="0" borderId="8" xfId="20" applyNumberFormat="1" applyFont="1" applyFill="1" applyBorder="1"/>
    <xf numFmtId="39" fontId="30" fillId="0" borderId="0" xfId="20" applyNumberFormat="1" applyFont="1" applyFill="1" applyBorder="1" applyAlignment="1">
      <alignment horizontal="right"/>
    </xf>
    <xf numFmtId="39" fontId="30" fillId="0" borderId="1" xfId="20" applyNumberFormat="1" applyFont="1" applyFill="1" applyBorder="1" applyAlignment="1">
      <alignment horizontal="right"/>
    </xf>
    <xf numFmtId="43" fontId="0" fillId="0" borderId="0" xfId="20" applyFont="1"/>
    <xf numFmtId="0" fontId="84" fillId="0" borderId="0" xfId="0" applyFont="1" applyAlignment="1">
      <alignment horizontal="right"/>
    </xf>
    <xf numFmtId="10" fontId="30" fillId="0" borderId="10" xfId="38" applyNumberFormat="1" applyFont="1" applyFill="1" applyBorder="1" applyAlignment="1">
      <alignment horizontal="right"/>
    </xf>
    <xf numFmtId="37" fontId="30" fillId="0" borderId="0" xfId="20" applyNumberFormat="1" applyFont="1" applyFill="1" applyBorder="1" applyAlignment="1">
      <alignment horizontal="right"/>
    </xf>
    <xf numFmtId="37" fontId="30" fillId="0" borderId="1" xfId="20" applyNumberFormat="1" applyFont="1" applyFill="1" applyBorder="1" applyAlignment="1">
      <alignment horizontal="right"/>
    </xf>
    <xf numFmtId="164" fontId="43" fillId="4" borderId="0" xfId="18" applyNumberFormat="1" applyFont="1" applyFill="1" applyBorder="1" applyAlignment="1">
      <alignment wrapText="1"/>
    </xf>
    <xf numFmtId="164" fontId="44" fillId="0" borderId="0" xfId="20" applyNumberFormat="1" applyFont="1" applyFill="1" applyBorder="1" applyAlignment="1">
      <alignment horizontal="center" wrapText="1"/>
    </xf>
    <xf numFmtId="164" fontId="0" fillId="0" borderId="11" xfId="20" applyNumberFormat="1" applyFont="1" applyFill="1" applyBorder="1"/>
    <xf numFmtId="164" fontId="59" fillId="0" borderId="0" xfId="20" applyNumberFormat="1" applyFont="1" applyFill="1" applyBorder="1" applyAlignment="1">
      <alignment horizontal="center" wrapText="1"/>
    </xf>
    <xf numFmtId="164" fontId="0" fillId="0" borderId="0" xfId="20" applyNumberFormat="1" applyFont="1" applyFill="1" applyBorder="1"/>
    <xf numFmtId="164" fontId="0" fillId="0" borderId="1" xfId="20" applyNumberFormat="1" applyFont="1" applyFill="1" applyBorder="1"/>
    <xf numFmtId="41" fontId="30" fillId="0" borderId="9" xfId="20" applyNumberFormat="1" applyFont="1" applyFill="1" applyBorder="1" applyAlignment="1">
      <alignment horizontal="center" wrapText="1"/>
    </xf>
    <xf numFmtId="164" fontId="0" fillId="0" borderId="13" xfId="20" applyNumberFormat="1" applyFont="1" applyFill="1" applyBorder="1"/>
    <xf numFmtId="164" fontId="0" fillId="0" borderId="9" xfId="20" applyNumberFormat="1" applyFont="1" applyFill="1" applyBorder="1"/>
    <xf numFmtId="41" fontId="30" fillId="0" borderId="8" xfId="20" applyNumberFormat="1" applyFont="1" applyFill="1" applyBorder="1" applyAlignment="1">
      <alignment horizontal="center" wrapText="1"/>
    </xf>
    <xf numFmtId="164" fontId="0" fillId="0" borderId="8" xfId="20" applyNumberFormat="1" applyFont="1" applyFill="1" applyBorder="1"/>
    <xf numFmtId="41" fontId="42" fillId="0" borderId="0" xfId="20" applyNumberFormat="1" applyFont="1" applyFill="1"/>
    <xf numFmtId="43" fontId="42" fillId="0" borderId="0" xfId="20" applyFont="1" applyFill="1" applyBorder="1"/>
    <xf numFmtId="41" fontId="0" fillId="0" borderId="32" xfId="20" applyNumberFormat="1" applyFont="1" applyFill="1" applyBorder="1"/>
    <xf numFmtId="41" fontId="42" fillId="0" borderId="32" xfId="20" applyNumberFormat="1" applyFont="1" applyFill="1" applyBorder="1"/>
    <xf numFmtId="41" fontId="0" fillId="0" borderId="32" xfId="20" applyNumberFormat="1" applyFont="1" applyFill="1" applyBorder="1" applyAlignment="1">
      <alignment horizontal="left"/>
    </xf>
    <xf numFmtId="41" fontId="0" fillId="0" borderId="33" xfId="20" applyNumberFormat="1" applyFont="1" applyFill="1" applyBorder="1"/>
    <xf numFmtId="41" fontId="42" fillId="0" borderId="25" xfId="0" applyNumberFormat="1" applyFont="1" applyBorder="1" applyAlignment="1">
      <alignment horizontal="center" wrapText="1"/>
    </xf>
    <xf numFmtId="41" fontId="0" fillId="0" borderId="34" xfId="20" applyNumberFormat="1" applyFont="1" applyFill="1" applyBorder="1"/>
    <xf numFmtId="41" fontId="0" fillId="0" borderId="0" xfId="20" applyNumberFormat="1" applyFont="1" applyFill="1" applyBorder="1"/>
    <xf numFmtId="164" fontId="3" fillId="0" borderId="1" xfId="18" applyNumberFormat="1" applyFont="1" applyBorder="1" applyAlignment="1">
      <alignment horizontal="center" wrapText="1"/>
    </xf>
    <xf numFmtId="0" fontId="42" fillId="0" borderId="0" xfId="0" applyFont="1" applyAlignment="1">
      <alignment vertical="top" wrapText="1"/>
    </xf>
    <xf numFmtId="0" fontId="4" fillId="0" borderId="0" xfId="0" applyFont="1" applyAlignment="1">
      <alignment horizontal="center" wrapText="1"/>
    </xf>
    <xf numFmtId="0" fontId="54" fillId="0" borderId="0" xfId="0" applyFont="1" applyAlignment="1">
      <alignment horizontal="center" wrapText="1"/>
    </xf>
    <xf numFmtId="172" fontId="4" fillId="0" borderId="0" xfId="15" applyNumberFormat="1" applyFont="1" applyFill="1" applyBorder="1" applyAlignment="1">
      <alignment/>
    </xf>
    <xf numFmtId="3" fontId="4" fillId="0" borderId="0" xfId="0" applyNumberFormat="1" applyFont="1"/>
    <xf numFmtId="172" fontId="6" fillId="0" borderId="0" xfId="0" applyNumberFormat="1" applyFont="1" applyAlignment="1">
      <alignment horizontal="right"/>
    </xf>
    <xf numFmtId="3" fontId="6" fillId="0" borderId="0" xfId="0" applyNumberFormat="1" applyFont="1" applyAlignment="1">
      <alignment horizontal="center" wrapText="1"/>
    </xf>
    <xf numFmtId="3" fontId="6" fillId="0" borderId="0" xfId="18" applyNumberFormat="1" applyFont="1" applyFill="1" applyBorder="1"/>
    <xf numFmtId="3" fontId="6" fillId="0" borderId="0" xfId="18" applyNumberFormat="1" applyFont="1" applyFill="1" applyAlignment="1">
      <alignment/>
    </xf>
    <xf numFmtId="3" fontId="13" fillId="0" borderId="0" xfId="0" applyNumberFormat="1" applyFont="1"/>
    <xf numFmtId="166" fontId="4" fillId="0" borderId="0" xfId="16" applyNumberFormat="1" applyFont="1" applyFill="1" applyBorder="1" applyAlignment="1">
      <alignment horizontal="center"/>
    </xf>
    <xf numFmtId="166" fontId="13" fillId="0" borderId="0" xfId="16" applyNumberFormat="1" applyFont="1" applyFill="1" applyBorder="1" applyAlignment="1">
      <alignment horizontal="center"/>
    </xf>
    <xf numFmtId="166" fontId="13" fillId="0" borderId="5" xfId="16" applyNumberFormat="1" applyFont="1" applyBorder="1" applyAlignment="1">
      <alignment horizontal="center"/>
    </xf>
    <xf numFmtId="164" fontId="6" fillId="0" borderId="0" xfId="18" applyNumberFormat="1" applyFont="1" applyFill="1" applyBorder="1"/>
    <xf numFmtId="170" fontId="6" fillId="0" borderId="0" xfId="15" applyNumberFormat="1" applyFont="1" applyFill="1" applyBorder="1" applyAlignment="1">
      <alignment horizontal="right"/>
    </xf>
    <xf numFmtId="3" fontId="6" fillId="0" borderId="0" xfId="18" applyNumberFormat="1" applyFont="1" applyFill="1" applyBorder="1" applyAlignment="1">
      <alignment horizontal="right"/>
    </xf>
    <xf numFmtId="172" fontId="7" fillId="0" borderId="0" xfId="0" applyNumberFormat="1" applyFont="1" applyAlignment="1">
      <alignment horizontal="right"/>
    </xf>
    <xf numFmtId="3" fontId="4" fillId="0" borderId="0" xfId="18" applyNumberFormat="1" applyFont="1" applyFill="1" applyBorder="1"/>
    <xf numFmtId="3" fontId="4" fillId="0" borderId="0" xfId="15" applyNumberFormat="1" applyFont="1" applyFill="1" applyBorder="1" applyAlignment="1">
      <alignment/>
    </xf>
    <xf numFmtId="3" fontId="6" fillId="0" borderId="0" xfId="18" applyNumberFormat="1" applyFont="1" applyFill="1" applyBorder="1" applyAlignment="1">
      <alignment/>
    </xf>
    <xf numFmtId="170" fontId="6" fillId="0" borderId="0" xfId="0" applyNumberFormat="1" applyFont="1"/>
    <xf numFmtId="182" fontId="6" fillId="0" borderId="0" xfId="0" applyNumberFormat="1" applyFont="1"/>
    <xf numFmtId="168" fontId="4" fillId="0" borderId="0" xfId="0" applyNumberFormat="1" applyFont="1"/>
    <xf numFmtId="10" fontId="6" fillId="0" borderId="0" xfId="0" applyNumberFormat="1" applyFont="1"/>
    <xf numFmtId="164" fontId="4" fillId="0" borderId="0" xfId="18" applyNumberFormat="1" applyFont="1" applyFill="1" applyBorder="1" applyAlignment="1">
      <alignment/>
    </xf>
    <xf numFmtId="173" fontId="6" fillId="0" borderId="0" xfId="15" applyNumberFormat="1" applyFont="1" applyFill="1" applyBorder="1" applyAlignment="1">
      <alignment horizontal="right"/>
    </xf>
    <xf numFmtId="175" fontId="4" fillId="0" borderId="0" xfId="18" applyNumberFormat="1" applyFont="1" applyFill="1" applyBorder="1" applyAlignment="1">
      <alignment horizontal="center"/>
    </xf>
    <xf numFmtId="166" fontId="0" fillId="0" borderId="0" xfId="16" applyNumberFormat="1" applyFont="1" applyFill="1" applyBorder="1"/>
    <xf numFmtId="43" fontId="6" fillId="0" borderId="0" xfId="18" applyFont="1" applyFill="1" applyBorder="1"/>
    <xf numFmtId="174" fontId="6" fillId="0" borderId="0" xfId="15" applyNumberFormat="1" applyFont="1" applyFill="1" applyBorder="1"/>
    <xf numFmtId="43" fontId="6" fillId="0" borderId="0" xfId="0" applyNumberFormat="1" applyFont="1"/>
    <xf numFmtId="0" fontId="4" fillId="7" borderId="6" xfId="0" applyFont="1" applyFill="1" applyBorder="1" applyAlignment="1">
      <alignment horizontal="center" wrapText="1"/>
    </xf>
    <xf numFmtId="0" fontId="54" fillId="3" borderId="0" xfId="0" applyFont="1" applyFill="1" applyAlignment="1">
      <alignment horizontal="center" wrapText="1"/>
    </xf>
    <xf numFmtId="3" fontId="6" fillId="0" borderId="2" xfId="0" applyNumberFormat="1" applyFont="1" applyBorder="1"/>
    <xf numFmtId="172" fontId="6" fillId="0" borderId="0" xfId="15" applyNumberFormat="1" applyFont="1" applyBorder="1" applyAlignment="1">
      <alignment/>
    </xf>
    <xf numFmtId="170" fontId="6" fillId="0" borderId="0" xfId="15" applyNumberFormat="1" applyFont="1" applyAlignment="1">
      <alignment horizontal="right"/>
    </xf>
    <xf numFmtId="3" fontId="6" fillId="0" borderId="0" xfId="18" applyNumberFormat="1" applyFont="1" applyFill="1" applyAlignment="1">
      <alignment horizontal="right"/>
    </xf>
    <xf numFmtId="3" fontId="4" fillId="0" borderId="3" xfId="0" applyNumberFormat="1" applyFont="1" applyBorder="1" applyAlignment="1">
      <alignment horizontal="right"/>
    </xf>
    <xf numFmtId="185" fontId="6" fillId="0" borderId="0" xfId="0" applyNumberFormat="1" applyFont="1" applyAlignment="1">
      <alignment horizontal="center"/>
    </xf>
    <xf numFmtId="165" fontId="6" fillId="0" borderId="4" xfId="0" applyNumberFormat="1" applyFont="1" applyBorder="1"/>
    <xf numFmtId="10" fontId="6" fillId="0" borderId="0" xfId="0" applyNumberFormat="1" applyFont="1" applyAlignment="1">
      <alignment horizontal="right"/>
    </xf>
    <xf numFmtId="10" fontId="4" fillId="0" borderId="0" xfId="0" applyNumberFormat="1" applyFont="1" applyAlignment="1">
      <alignment horizontal="right"/>
    </xf>
    <xf numFmtId="173" fontId="6" fillId="0" borderId="0" xfId="15" applyNumberFormat="1" applyFont="1" applyFill="1" applyAlignment="1">
      <alignment horizontal="right"/>
    </xf>
    <xf numFmtId="3" fontId="6" fillId="0" borderId="4" xfId="18" applyNumberFormat="1" applyFont="1" applyFill="1" applyBorder="1"/>
    <xf numFmtId="10" fontId="6" fillId="0" borderId="0" xfId="15" applyNumberFormat="1" applyFont="1" applyFill="1" applyBorder="1"/>
    <xf numFmtId="4" fontId="86" fillId="0" borderId="6" xfId="18" applyNumberFormat="1" applyFont="1" applyFill="1" applyBorder="1" applyAlignment="1">
      <alignment/>
    </xf>
    <xf numFmtId="174" fontId="6" fillId="0" borderId="0" xfId="15" applyNumberFormat="1" applyFont="1"/>
    <xf numFmtId="164" fontId="0" fillId="4" borderId="0" xfId="18" applyNumberFormat="1" applyFont="1" applyFill="1" applyAlignment="1">
      <alignment horizontal="right" wrapText="1"/>
    </xf>
    <xf numFmtId="3" fontId="0" fillId="4" borderId="0" xfId="18" applyNumberFormat="1" applyFont="1" applyFill="1" applyAlignment="1">
      <alignment horizontal="right" wrapText="1"/>
    </xf>
    <xf numFmtId="3" fontId="0" fillId="4" borderId="0" xfId="18" applyNumberFormat="1" applyFont="1" applyFill="1" applyBorder="1" applyAlignment="1">
      <alignment horizontal="right" wrapText="1"/>
    </xf>
    <xf numFmtId="164" fontId="0" fillId="4" borderId="0" xfId="18" applyNumberFormat="1" applyFont="1" applyFill="1" applyAlignment="1">
      <alignment/>
    </xf>
    <xf numFmtId="164" fontId="0" fillId="0" borderId="0" xfId="18" applyNumberFormat="1" applyFont="1" applyAlignment="1">
      <alignment/>
    </xf>
    <xf numFmtId="164" fontId="0" fillId="0" borderId="0" xfId="18" applyNumberFormat="1" applyFont="1" applyAlignment="1">
      <alignment vertical="center" wrapText="1"/>
    </xf>
    <xf numFmtId="164" fontId="0" fillId="4" borderId="0" xfId="18" applyNumberFormat="1" applyFont="1" applyFill="1" applyAlignment="1">
      <alignment vertical="center" wrapText="1"/>
    </xf>
    <xf numFmtId="0" fontId="3" fillId="0" borderId="0" xfId="32" applyFont="1" applyAlignment="1">
      <alignment horizontal="left"/>
      <protection/>
    </xf>
    <xf numFmtId="0" fontId="0" fillId="5" borderId="12" xfId="32" applyFill="1" applyBorder="1" applyAlignment="1">
      <alignment horizontal="center" wrapText="1"/>
      <protection/>
    </xf>
    <xf numFmtId="0" fontId="0" fillId="5" borderId="10" xfId="32" applyFill="1" applyBorder="1" applyAlignment="1">
      <alignment horizontal="center"/>
      <protection/>
    </xf>
    <xf numFmtId="0" fontId="3" fillId="0" borderId="10" xfId="32" applyFont="1" applyBorder="1" applyAlignment="1">
      <alignment horizontal="center" wrapText="1"/>
      <protection/>
    </xf>
    <xf numFmtId="0" fontId="3" fillId="0" borderId="10" xfId="32" applyFont="1" applyBorder="1" applyAlignment="1">
      <alignment horizontal="center"/>
      <protection/>
    </xf>
    <xf numFmtId="41" fontId="0" fillId="4" borderId="0" xfId="18" applyNumberFormat="1" applyFont="1" applyFill="1" applyBorder="1" applyAlignment="1">
      <alignment/>
    </xf>
    <xf numFmtId="164" fontId="43" fillId="4" borderId="2" xfId="18" applyNumberFormat="1" applyFont="1" applyFill="1" applyBorder="1" applyAlignment="1">
      <alignment wrapText="1"/>
    </xf>
    <xf numFmtId="41" fontId="65" fillId="0" borderId="3" xfId="18" applyNumberFormat="1" applyFont="1" applyFill="1" applyBorder="1" applyAlignment="1">
      <alignment/>
    </xf>
    <xf numFmtId="164" fontId="65" fillId="0" borderId="20" xfId="18" applyNumberFormat="1" applyFont="1" applyFill="1" applyBorder="1" applyAlignment="1">
      <alignment/>
    </xf>
    <xf numFmtId="164" fontId="65" fillId="0" borderId="10" xfId="18" applyNumberFormat="1" applyFont="1" applyFill="1" applyBorder="1" applyAlignment="1">
      <alignment/>
    </xf>
    <xf numFmtId="164" fontId="65" fillId="0" borderId="0" xfId="18" applyNumberFormat="1" applyFont="1" applyFill="1" applyBorder="1" applyAlignment="1">
      <alignment/>
    </xf>
    <xf numFmtId="164" fontId="0" fillId="0" borderId="0" xfId="32" applyNumberFormat="1">
      <alignment/>
      <protection/>
    </xf>
    <xf numFmtId="41" fontId="3" fillId="0" borderId="3" xfId="18" applyNumberFormat="1" applyFont="1" applyFill="1" applyBorder="1" applyAlignment="1">
      <alignment/>
    </xf>
    <xf numFmtId="164" fontId="0" fillId="4" borderId="4" xfId="18" applyNumberFormat="1" applyFont="1" applyFill="1" applyBorder="1" applyAlignment="1">
      <alignment/>
    </xf>
    <xf numFmtId="164" fontId="0" fillId="5" borderId="12" xfId="18" applyNumberFormat="1" applyFont="1" applyFill="1" applyBorder="1" applyAlignment="1">
      <alignment wrapText="1"/>
    </xf>
    <xf numFmtId="164" fontId="3" fillId="0" borderId="7" xfId="18" applyNumberFormat="1" applyFont="1" applyFill="1" applyBorder="1" applyAlignment="1">
      <alignment horizontal="center" wrapText="1"/>
    </xf>
    <xf numFmtId="164" fontId="43" fillId="4" borderId="0" xfId="20" applyNumberFormat="1" applyFont="1" applyFill="1" applyBorder="1" applyAlignment="1">
      <alignment wrapText="1"/>
    </xf>
    <xf numFmtId="164" fontId="0" fillId="4" borderId="0" xfId="20" applyNumberFormat="1" applyFont="1" applyFill="1" applyBorder="1"/>
    <xf numFmtId="187" fontId="66" fillId="0" borderId="0" xfId="18" applyNumberFormat="1" applyFont="1" applyFill="1" applyBorder="1" applyAlignment="1">
      <alignment wrapText="1"/>
    </xf>
    <xf numFmtId="164" fontId="3" fillId="0" borderId="10" xfId="18" applyNumberFormat="1" applyFont="1" applyBorder="1" applyAlignment="1">
      <alignment/>
    </xf>
    <xf numFmtId="164" fontId="3" fillId="0" borderId="10" xfId="18" applyNumberFormat="1" applyFont="1" applyBorder="1"/>
    <xf numFmtId="164" fontId="0" fillId="0" borderId="1" xfId="18" applyNumberFormat="1" applyFont="1" applyFill="1" applyBorder="1" applyAlignment="1">
      <alignment horizontal="center"/>
    </xf>
    <xf numFmtId="164" fontId="30" fillId="4" borderId="4" xfId="18" applyNumberFormat="1" applyFont="1" applyFill="1" applyBorder="1" applyAlignment="1">
      <alignment horizontal="left"/>
    </xf>
    <xf numFmtId="0" fontId="30" fillId="0" borderId="7" xfId="0" applyFont="1" applyBorder="1" applyAlignment="1">
      <alignment horizontal="center"/>
    </xf>
    <xf numFmtId="0" fontId="30" fillId="4" borderId="1" xfId="0" applyFont="1" applyFill="1" applyBorder="1" applyAlignment="1">
      <alignment horizontal="center"/>
    </xf>
    <xf numFmtId="41" fontId="30" fillId="4" borderId="7" xfId="18" applyNumberFormat="1" applyFont="1" applyFill="1" applyBorder="1" applyAlignment="1">
      <alignment horizontal="center"/>
    </xf>
    <xf numFmtId="41" fontId="30" fillId="4" borderId="1" xfId="18" applyNumberFormat="1" applyFont="1" applyFill="1" applyBorder="1" applyAlignment="1">
      <alignment horizontal="center"/>
    </xf>
    <xf numFmtId="164" fontId="30" fillId="4" borderId="7" xfId="0" applyNumberFormat="1" applyFont="1" applyFill="1" applyBorder="1" applyAlignment="1">
      <alignment horizontal="center"/>
    </xf>
    <xf numFmtId="164" fontId="30" fillId="4" borderId="1" xfId="18" applyNumberFormat="1" applyFont="1" applyFill="1" applyBorder="1" applyAlignment="1">
      <alignment horizontal="center"/>
    </xf>
    <xf numFmtId="3" fontId="0" fillId="4" borderId="0" xfId="18" applyNumberFormat="1" applyFont="1" applyFill="1" applyBorder="1"/>
    <xf numFmtId="0" fontId="33" fillId="0" borderId="12" xfId="0" applyFont="1" applyBorder="1" applyAlignment="1">
      <alignment horizontal="center" wrapText="1"/>
    </xf>
    <xf numFmtId="166" fontId="6" fillId="0" borderId="10" xfId="0" applyNumberFormat="1" applyFont="1" applyBorder="1" applyAlignment="1">
      <alignment horizontal="center"/>
    </xf>
    <xf numFmtId="164" fontId="6" fillId="4" borderId="21" xfId="20" applyNumberFormat="1" applyFont="1" applyFill="1" applyBorder="1" applyAlignment="1">
      <alignment horizontal="center"/>
    </xf>
    <xf numFmtId="0" fontId="3" fillId="0" borderId="35" xfId="32" applyFont="1" applyBorder="1" applyAlignment="1">
      <alignment horizontal="center" wrapText="1"/>
      <protection/>
    </xf>
    <xf numFmtId="41" fontId="0" fillId="0" borderId="0" xfId="18" applyNumberFormat="1" applyFont="1" applyFill="1" applyBorder="1"/>
    <xf numFmtId="41" fontId="0" fillId="0" borderId="0" xfId="18" applyNumberFormat="1" applyFont="1" applyFill="1" applyBorder="1"/>
    <xf numFmtId="0" fontId="3" fillId="0" borderId="24" xfId="32" applyFont="1" applyBorder="1" applyAlignment="1">
      <alignment horizontal="center" wrapText="1"/>
      <protection/>
    </xf>
    <xf numFmtId="0" fontId="85" fillId="0" borderId="0" xfId="0" applyFont="1"/>
    <xf numFmtId="6" fontId="85" fillId="0" borderId="0" xfId="0" applyNumberFormat="1" applyFont="1"/>
    <xf numFmtId="184" fontId="0" fillId="4" borderId="0" xfId="0" applyNumberFormat="1" applyFont="1" applyFill="1"/>
    <xf numFmtId="3" fontId="0" fillId="4" borderId="0" xfId="0" applyNumberFormat="1" applyFont="1" applyFill="1"/>
    <xf numFmtId="189" fontId="77" fillId="0" borderId="36" xfId="29" applyNumberFormat="1" applyFont="1" applyFill="1" applyBorder="1" applyAlignment="1">
      <alignment horizontal="left"/>
    </xf>
    <xf numFmtId="42" fontId="71" fillId="0" borderId="36" xfId="16" applyNumberFormat="1" applyFont="1" applyFill="1" applyBorder="1" applyAlignment="1">
      <alignment horizontal="left"/>
    </xf>
    <xf numFmtId="41" fontId="0" fillId="0" borderId="32" xfId="18" applyNumberFormat="1" applyFont="1" applyFill="1" applyBorder="1"/>
    <xf numFmtId="41" fontId="42" fillId="0" borderId="32" xfId="18" applyNumberFormat="1" applyFont="1" applyFill="1" applyBorder="1"/>
    <xf numFmtId="41" fontId="78" fillId="0" borderId="32" xfId="18" applyNumberFormat="1" applyFont="1" applyFill="1" applyBorder="1" applyAlignment="1">
      <alignment horizontal="left"/>
    </xf>
    <xf numFmtId="41" fontId="0" fillId="0" borderId="33" xfId="18" applyNumberFormat="1" applyFont="1" applyFill="1" applyBorder="1"/>
    <xf numFmtId="0" fontId="42" fillId="0" borderId="37" xfId="0" applyFont="1" applyBorder="1" applyAlignment="1">
      <alignment horizontal="center" wrapText="1"/>
    </xf>
    <xf numFmtId="189" fontId="71" fillId="0" borderId="0" xfId="29" applyNumberFormat="1" applyFont="1" applyFill="1" applyBorder="1" applyAlignment="1">
      <alignment horizontal="left"/>
    </xf>
    <xf numFmtId="164" fontId="42" fillId="0" borderId="22" xfId="0" applyNumberFormat="1" applyFont="1" applyBorder="1" applyAlignment="1">
      <alignment horizontal="center" wrapText="1"/>
    </xf>
    <xf numFmtId="41" fontId="0" fillId="0" borderId="36" xfId="20" applyNumberFormat="1" applyFont="1" applyFill="1" applyBorder="1"/>
    <xf numFmtId="0" fontId="42" fillId="0" borderId="38" xfId="0" applyFont="1" applyBorder="1" applyAlignment="1">
      <alignment horizontal="center" wrapText="1"/>
    </xf>
    <xf numFmtId="41" fontId="30" fillId="0" borderId="0" xfId="18" applyNumberFormat="1" applyFont="1" applyFill="1" applyBorder="1" applyAlignment="1">
      <alignment horizontal="center" wrapText="1"/>
    </xf>
    <xf numFmtId="41" fontId="30" fillId="0" borderId="1" xfId="18" applyNumberFormat="1" applyFont="1" applyFill="1" applyBorder="1" applyAlignment="1">
      <alignment horizontal="center" wrapText="1"/>
    </xf>
    <xf numFmtId="39" fontId="30" fillId="0" borderId="9" xfId="20" applyNumberFormat="1" applyFont="1" applyFill="1" applyBorder="1" applyAlignment="1">
      <alignment horizontal="right"/>
    </xf>
    <xf numFmtId="43" fontId="0" fillId="0" borderId="0" xfId="20" applyFont="1" applyFill="1"/>
    <xf numFmtId="43" fontId="30" fillId="0" borderId="10" xfId="20" applyFont="1" applyFill="1" applyBorder="1"/>
    <xf numFmtId="164" fontId="30" fillId="0" borderId="0" xfId="20" applyNumberFormat="1" applyFont="1" applyFill="1" applyBorder="1"/>
    <xf numFmtId="164" fontId="33" fillId="0" borderId="13" xfId="20" applyNumberFormat="1" applyFont="1" applyFill="1" applyBorder="1" applyAlignment="1">
      <alignment horizontal="center"/>
    </xf>
    <xf numFmtId="43" fontId="0" fillId="0" borderId="10" xfId="0" applyNumberFormat="1" applyBorder="1"/>
    <xf numFmtId="0" fontId="42" fillId="0" borderId="10" xfId="0" applyFont="1" applyBorder="1" applyAlignment="1">
      <alignment horizontal="center" wrapText="1"/>
    </xf>
    <xf numFmtId="164" fontId="42" fillId="0" borderId="39" xfId="0" applyNumberFormat="1" applyFont="1" applyBorder="1" applyAlignment="1">
      <alignment horizontal="center" wrapText="1"/>
    </xf>
    <xf numFmtId="166" fontId="77" fillId="0" borderId="24" xfId="29" applyNumberFormat="1" applyFont="1" applyFill="1" applyBorder="1" applyAlignment="1">
      <alignment horizontal="left"/>
    </xf>
    <xf numFmtId="0" fontId="3" fillId="0" borderId="23" xfId="32" applyFont="1" applyBorder="1" applyAlignment="1">
      <alignment horizontal="center"/>
      <protection/>
    </xf>
    <xf numFmtId="164" fontId="65" fillId="0" borderId="2" xfId="18" applyNumberFormat="1" applyFont="1" applyFill="1" applyBorder="1" applyAlignment="1">
      <alignment/>
    </xf>
    <xf numFmtId="43" fontId="4" fillId="0" borderId="9" xfId="20" applyFont="1" applyBorder="1" applyAlignment="1">
      <alignment/>
    </xf>
    <xf numFmtId="164" fontId="0" fillId="0" borderId="9" xfId="32" applyNumberFormat="1" applyBorder="1">
      <alignment/>
      <protection/>
    </xf>
    <xf numFmtId="164" fontId="43" fillId="4" borderId="10" xfId="20" applyNumberFormat="1" applyFont="1" applyFill="1" applyBorder="1" applyAlignment="1">
      <alignment wrapText="1"/>
    </xf>
    <xf numFmtId="41" fontId="0" fillId="0" borderId="1" xfId="18" applyNumberFormat="1" applyFont="1" applyBorder="1"/>
    <xf numFmtId="41" fontId="0" fillId="0" borderId="14" xfId="18" applyNumberFormat="1" applyFont="1" applyFill="1" applyBorder="1" applyAlignment="1">
      <alignment/>
    </xf>
    <xf numFmtId="0" fontId="0" fillId="5" borderId="0" xfId="32" applyFill="1" applyAlignment="1">
      <alignment horizontal="center" wrapText="1"/>
      <protection/>
    </xf>
    <xf numFmtId="164" fontId="3" fillId="0" borderId="9" xfId="18" applyNumberFormat="1" applyFont="1" applyBorder="1" applyAlignment="1">
      <alignment horizontal="center" wrapText="1"/>
    </xf>
    <xf numFmtId="0" fontId="44" fillId="0" borderId="11" xfId="0" applyFont="1" applyBorder="1" applyAlignment="1">
      <alignment horizontal="center" wrapText="1"/>
    </xf>
    <xf numFmtId="164" fontId="43" fillId="4" borderId="40" xfId="18" applyNumberFormat="1" applyFont="1" applyFill="1" applyBorder="1" applyAlignment="1">
      <alignment/>
    </xf>
    <xf numFmtId="164" fontId="43" fillId="4" borderId="10" xfId="18" applyNumberFormat="1" applyFont="1" applyFill="1" applyBorder="1" applyAlignment="1">
      <alignment wrapText="1"/>
    </xf>
    <xf numFmtId="0" fontId="0" fillId="8" borderId="0" xfId="0" applyFont="1" applyFill="1"/>
    <xf numFmtId="164" fontId="3" fillId="0" borderId="0" xfId="18" applyNumberFormat="1" applyFont="1" applyBorder="1" applyAlignment="1">
      <alignment horizontal="center" wrapText="1"/>
    </xf>
    <xf numFmtId="164" fontId="0" fillId="8" borderId="0" xfId="18" applyNumberFormat="1" applyFont="1" applyFill="1" applyBorder="1" applyAlignment="1">
      <alignment horizontal="center" wrapText="1"/>
    </xf>
    <xf numFmtId="164" fontId="0" fillId="8" borderId="9" xfId="18" applyNumberFormat="1" applyFont="1" applyFill="1" applyBorder="1" applyAlignment="1">
      <alignment horizontal="center" wrapText="1"/>
    </xf>
    <xf numFmtId="41" fontId="0" fillId="0" borderId="0" xfId="20" applyNumberFormat="1" applyFont="1" applyFill="1" applyBorder="1"/>
    <xf numFmtId="41" fontId="0" fillId="0" borderId="1" xfId="20" applyNumberFormat="1" applyFont="1" applyFill="1" applyBorder="1"/>
    <xf numFmtId="189" fontId="40" fillId="0" borderId="36" xfId="29" applyNumberFormat="1" applyFont="1" applyFill="1" applyBorder="1" applyAlignment="1">
      <alignment horizontal="left"/>
    </xf>
    <xf numFmtId="41" fontId="0" fillId="0" borderId="34" xfId="20" applyNumberFormat="1" applyFont="1" applyFill="1" applyBorder="1"/>
    <xf numFmtId="41" fontId="0" fillId="0" borderId="33" xfId="20" applyNumberFormat="1" applyFont="1" applyFill="1" applyBorder="1"/>
    <xf numFmtId="0" fontId="42" fillId="0" borderId="41" xfId="0" applyFont="1" applyBorder="1" applyAlignment="1">
      <alignment horizontal="center" wrapText="1"/>
    </xf>
    <xf numFmtId="41" fontId="0" fillId="0" borderId="42" xfId="20" applyNumberFormat="1" applyFont="1" applyFill="1" applyBorder="1"/>
    <xf numFmtId="187" fontId="0" fillId="0" borderId="0" xfId="18" applyNumberFormat="1" applyFont="1" applyFill="1" applyBorder="1" applyAlignment="1">
      <alignment horizontal="center" wrapText="1"/>
    </xf>
    <xf numFmtId="43" fontId="0" fillId="0" borderId="10" xfId="18" applyFont="1" applyBorder="1"/>
    <xf numFmtId="164" fontId="43" fillId="4" borderId="21" xfId="18" applyNumberFormat="1" applyFont="1" applyFill="1" applyBorder="1" applyAlignment="1">
      <alignment wrapText="1"/>
    </xf>
    <xf numFmtId="164" fontId="43" fillId="4" borderId="4" xfId="18" applyNumberFormat="1" applyFont="1" applyFill="1" applyBorder="1" applyAlignment="1">
      <alignment wrapText="1"/>
    </xf>
    <xf numFmtId="164" fontId="0" fillId="4" borderId="4" xfId="32" applyNumberFormat="1" applyFill="1" applyBorder="1">
      <alignment/>
      <protection/>
    </xf>
    <xf numFmtId="164" fontId="0" fillId="4" borderId="15" xfId="18" applyNumberFormat="1" applyFont="1" applyFill="1" applyBorder="1"/>
    <xf numFmtId="164" fontId="0" fillId="4" borderId="2" xfId="32" applyNumberFormat="1" applyFill="1" applyBorder="1">
      <alignment/>
      <protection/>
    </xf>
    <xf numFmtId="164" fontId="0" fillId="4" borderId="2" xfId="18" applyNumberFormat="1" applyFont="1" applyFill="1" applyBorder="1"/>
    <xf numFmtId="164" fontId="0" fillId="0" borderId="14" xfId="20" applyNumberFormat="1" applyFont="1" applyBorder="1" applyAlignment="1">
      <alignment/>
    </xf>
    <xf numFmtId="164" fontId="0" fillId="4" borderId="0" xfId="32" applyNumberFormat="1" applyFill="1">
      <alignment/>
      <protection/>
    </xf>
    <xf numFmtId="164" fontId="65" fillId="0" borderId="0" xfId="32" applyNumberFormat="1" applyFont="1">
      <alignment/>
      <protection/>
    </xf>
    <xf numFmtId="164" fontId="6" fillId="0" borderId="4" xfId="18" applyNumberFormat="1" applyFont="1" applyFill="1" applyBorder="1" applyAlignment="1" applyProtection="1">
      <alignment wrapText="1"/>
      <protection locked="0"/>
    </xf>
    <xf numFmtId="3" fontId="6" fillId="4" borderId="0" xfId="0" applyNumberFormat="1" applyFont="1" applyFill="1"/>
    <xf numFmtId="3" fontId="6" fillId="4" borderId="0" xfId="0" applyNumberFormat="1" applyFont="1" applyFill="1" applyAlignment="1">
      <alignment horizontal="right"/>
    </xf>
    <xf numFmtId="3" fontId="6" fillId="4" borderId="0" xfId="18" applyNumberFormat="1" applyFont="1" applyFill="1" applyBorder="1"/>
    <xf numFmtId="3" fontId="6" fillId="4" borderId="0" xfId="18" applyNumberFormat="1" applyFont="1" applyFill="1" applyAlignment="1">
      <alignment/>
    </xf>
    <xf numFmtId="3" fontId="6" fillId="4" borderId="4" xfId="0" applyNumberFormat="1" applyFont="1" applyFill="1" applyBorder="1"/>
    <xf numFmtId="10" fontId="6" fillId="4" borderId="0" xfId="0" applyNumberFormat="1" applyFont="1" applyFill="1"/>
    <xf numFmtId="164" fontId="43" fillId="4" borderId="21" xfId="20" applyNumberFormat="1" applyFont="1" applyFill="1" applyBorder="1" applyAlignment="1">
      <alignment wrapText="1"/>
    </xf>
    <xf numFmtId="164" fontId="43" fillId="4" borderId="4" xfId="20" applyNumberFormat="1" applyFont="1" applyFill="1" applyBorder="1" applyAlignment="1">
      <alignment wrapText="1"/>
    </xf>
    <xf numFmtId="43" fontId="44" fillId="0" borderId="6" xfId="20" applyFont="1" applyFill="1" applyBorder="1" applyAlignment="1">
      <alignment horizontal="center" wrapText="1"/>
    </xf>
    <xf numFmtId="0" fontId="3" fillId="0" borderId="5" xfId="32" applyFont="1" applyBorder="1" applyAlignment="1">
      <alignment horizontal="center"/>
      <protection/>
    </xf>
    <xf numFmtId="43" fontId="4" fillId="0" borderId="24" xfId="20" applyFont="1" applyBorder="1" applyAlignment="1">
      <alignment horizontal="center"/>
    </xf>
    <xf numFmtId="43" fontId="44" fillId="0" borderId="5" xfId="20" applyFont="1" applyFill="1" applyBorder="1" applyAlignment="1">
      <alignment horizontal="center" wrapText="1"/>
    </xf>
    <xf numFmtId="43" fontId="3" fillId="0" borderId="5" xfId="20" applyFont="1" applyBorder="1" applyAlignment="1">
      <alignment horizontal="center" wrapText="1"/>
    </xf>
    <xf numFmtId="0" fontId="0" fillId="0" borderId="10" xfId="32" applyBorder="1">
      <alignment/>
      <protection/>
    </xf>
    <xf numFmtId="0" fontId="3" fillId="0" borderId="10" xfId="32" applyFont="1" applyBorder="1">
      <alignment/>
      <protection/>
    </xf>
    <xf numFmtId="0" fontId="0" fillId="5" borderId="6" xfId="32" applyFill="1" applyBorder="1">
      <alignment/>
      <protection/>
    </xf>
    <xf numFmtId="0" fontId="0" fillId="5" borderId="5" xfId="32" applyFill="1" applyBorder="1">
      <alignment/>
      <protection/>
    </xf>
    <xf numFmtId="0" fontId="3" fillId="0" borderId="6" xfId="32" applyFont="1" applyBorder="1">
      <alignment/>
      <protection/>
    </xf>
    <xf numFmtId="0" fontId="3" fillId="0" borderId="5" xfId="32" applyFont="1" applyBorder="1">
      <alignment/>
      <protection/>
    </xf>
    <xf numFmtId="0" fontId="0" fillId="5" borderId="5" xfId="32" applyFill="1" applyBorder="1" applyAlignment="1">
      <alignment horizontal="center" vertical="top"/>
      <protection/>
    </xf>
    <xf numFmtId="164" fontId="0" fillId="5" borderId="6" xfId="18" applyNumberFormat="1" applyFont="1" applyFill="1" applyBorder="1" applyAlignment="1">
      <alignment/>
    </xf>
    <xf numFmtId="164" fontId="0" fillId="5" borderId="5" xfId="18" applyNumberFormat="1" applyFont="1" applyFill="1" applyBorder="1" applyAlignment="1">
      <alignment/>
    </xf>
    <xf numFmtId="164" fontId="3" fillId="0" borderId="6" xfId="18" applyNumberFormat="1" applyFont="1" applyBorder="1" applyAlignment="1">
      <alignment/>
    </xf>
    <xf numFmtId="164" fontId="3" fillId="0" borderId="5" xfId="18" applyNumberFormat="1" applyFont="1" applyBorder="1" applyAlignment="1">
      <alignment/>
    </xf>
    <xf numFmtId="164" fontId="3" fillId="0" borderId="6" xfId="18" applyNumberFormat="1" applyFont="1" applyBorder="1" applyAlignment="1">
      <alignment horizontal="center"/>
    </xf>
    <xf numFmtId="164" fontId="0" fillId="5" borderId="5" xfId="18" applyNumberFormat="1" applyFont="1" applyFill="1" applyBorder="1" applyAlignment="1">
      <alignment horizontal="center"/>
    </xf>
    <xf numFmtId="0" fontId="3" fillId="0" borderId="35" xfId="32" applyFont="1" applyBorder="1">
      <alignment/>
      <protection/>
    </xf>
    <xf numFmtId="0" fontId="3" fillId="0" borderId="7" xfId="32" applyFont="1" applyBorder="1" applyAlignment="1">
      <alignment horizontal="center"/>
      <protection/>
    </xf>
    <xf numFmtId="0" fontId="3" fillId="0" borderId="1" xfId="32" applyFont="1" applyBorder="1" applyAlignment="1">
      <alignment horizontal="center"/>
      <protection/>
    </xf>
    <xf numFmtId="172" fontId="30" fillId="4" borderId="1" xfId="38" applyNumberFormat="1" applyFont="1" applyFill="1" applyBorder="1" applyAlignment="1">
      <alignment horizontal="center"/>
    </xf>
    <xf numFmtId="186" fontId="0" fillId="0" borderId="0" xfId="0" applyNumberFormat="1" applyFont="1" applyAlignment="1">
      <alignment horizontal="center"/>
    </xf>
    <xf numFmtId="41" fontId="0" fillId="0" borderId="1" xfId="18" applyNumberFormat="1" applyFont="1" applyFill="1" applyBorder="1"/>
    <xf numFmtId="189" fontId="77" fillId="0" borderId="0" xfId="29" applyNumberFormat="1" applyFont="1" applyFill="1" applyBorder="1" applyAlignment="1">
      <alignment horizontal="left"/>
    </xf>
    <xf numFmtId="39" fontId="0" fillId="0" borderId="0" xfId="0" applyNumberFormat="1"/>
    <xf numFmtId="42" fontId="40" fillId="0" borderId="36" xfId="29" applyNumberFormat="1" applyFont="1" applyFill="1" applyBorder="1" applyAlignment="1">
      <alignment horizontal="left"/>
    </xf>
    <xf numFmtId="41" fontId="0" fillId="0" borderId="32" xfId="20" applyNumberFormat="1" applyFont="1" applyFill="1" applyBorder="1"/>
    <xf numFmtId="0" fontId="30" fillId="0" borderId="18" xfId="0" applyFont="1" applyBorder="1"/>
    <xf numFmtId="164" fontId="33" fillId="0" borderId="13" xfId="18" applyNumberFormat="1" applyFont="1" applyFill="1" applyBorder="1" applyAlignment="1">
      <alignment horizontal="center"/>
    </xf>
    <xf numFmtId="7" fontId="0" fillId="0" borderId="0" xfId="0" applyNumberFormat="1"/>
    <xf numFmtId="0" fontId="30" fillId="0" borderId="14" xfId="0" applyFont="1" applyBorder="1"/>
    <xf numFmtId="39" fontId="30" fillId="0" borderId="10" xfId="18" applyNumberFormat="1" applyFont="1" applyFill="1" applyBorder="1" applyAlignment="1">
      <alignment horizontal="right"/>
    </xf>
    <xf numFmtId="39" fontId="30" fillId="0" borderId="9" xfId="18" applyNumberFormat="1" applyFont="1" applyFill="1" applyBorder="1" applyAlignment="1">
      <alignment horizontal="right"/>
    </xf>
    <xf numFmtId="39" fontId="30" fillId="0" borderId="10" xfId="20" applyNumberFormat="1" applyFont="1" applyFill="1" applyBorder="1" applyAlignment="1">
      <alignment horizontal="right"/>
    </xf>
    <xf numFmtId="0" fontId="30" fillId="0" borderId="16" xfId="0" applyFont="1" applyBorder="1"/>
    <xf numFmtId="39" fontId="30" fillId="0" borderId="7" xfId="18" applyNumberFormat="1" applyFont="1" applyFill="1" applyBorder="1" applyAlignment="1">
      <alignment horizontal="right"/>
    </xf>
    <xf numFmtId="39" fontId="30" fillId="0" borderId="8" xfId="18" applyNumberFormat="1" applyFont="1" applyFill="1" applyBorder="1" applyAlignment="1">
      <alignment horizontal="right"/>
    </xf>
    <xf numFmtId="39" fontId="30" fillId="0" borderId="7" xfId="20" applyNumberFormat="1" applyFont="1" applyFill="1" applyBorder="1" applyAlignment="1">
      <alignment horizontal="right"/>
    </xf>
    <xf numFmtId="39" fontId="30" fillId="0" borderId="8" xfId="20" applyNumberFormat="1" applyFont="1" applyFill="1" applyBorder="1" applyAlignment="1">
      <alignment horizontal="right"/>
    </xf>
    <xf numFmtId="37" fontId="30" fillId="0" borderId="7" xfId="20" applyNumberFormat="1" applyFont="1" applyFill="1" applyBorder="1" applyAlignment="1">
      <alignment horizontal="right"/>
    </xf>
    <xf numFmtId="0" fontId="0" fillId="0" borderId="5" xfId="0" applyFont="1" applyBorder="1" applyAlignment="1">
      <alignment horizontal="center" wrapText="1"/>
    </xf>
    <xf numFmtId="164" fontId="0" fillId="4" borderId="11" xfId="20" applyNumberFormat="1" applyFont="1" applyFill="1" applyBorder="1"/>
    <xf numFmtId="164" fontId="90" fillId="0" borderId="0" xfId="18" applyNumberFormat="1" applyFont="1" applyFill="1" applyBorder="1" applyAlignment="1">
      <alignment/>
    </xf>
    <xf numFmtId="41" fontId="0" fillId="0" borderId="0" xfId="32" applyNumberFormat="1">
      <alignment/>
      <protection/>
    </xf>
    <xf numFmtId="4" fontId="6" fillId="0" borderId="0" xfId="0" applyNumberFormat="1" applyFont="1" applyAlignment="1">
      <alignment horizontal="right"/>
    </xf>
    <xf numFmtId="43" fontId="66" fillId="0" borderId="10" xfId="18" applyFont="1" applyBorder="1" applyAlignment="1">
      <alignment/>
    </xf>
    <xf numFmtId="41" fontId="0" fillId="0" borderId="32" xfId="20" applyNumberFormat="1" applyFont="1" applyFill="1" applyBorder="1"/>
    <xf numFmtId="41" fontId="0" fillId="0" borderId="33" xfId="20" applyNumberFormat="1" applyFont="1" applyFill="1" applyBorder="1"/>
    <xf numFmtId="41" fontId="0" fillId="0" borderId="36" xfId="20" applyNumberFormat="1" applyFont="1" applyFill="1" applyBorder="1"/>
    <xf numFmtId="41" fontId="0" fillId="0" borderId="43" xfId="20" applyNumberFormat="1" applyFont="1" applyFill="1" applyBorder="1"/>
    <xf numFmtId="41" fontId="0" fillId="0" borderId="42" xfId="20" applyNumberFormat="1" applyFont="1" applyFill="1" applyBorder="1"/>
    <xf numFmtId="41" fontId="0" fillId="0" borderId="44" xfId="20" applyNumberFormat="1" applyFont="1" applyFill="1" applyBorder="1"/>
    <xf numFmtId="164" fontId="30" fillId="0" borderId="0" xfId="18" applyNumberFormat="1" applyFont="1" applyFill="1" applyBorder="1" applyAlignment="1">
      <alignment/>
    </xf>
    <xf numFmtId="10" fontId="0" fillId="0" borderId="0" xfId="15" applyNumberFormat="1" applyFont="1" applyFill="1" applyBorder="1"/>
    <xf numFmtId="187" fontId="0" fillId="0" borderId="0" xfId="18" applyNumberFormat="1" applyFont="1" applyFill="1" applyBorder="1" applyAlignment="1">
      <alignment/>
    </xf>
    <xf numFmtId="41" fontId="0" fillId="0" borderId="43" xfId="20" applyNumberFormat="1" applyFont="1" applyFill="1" applyBorder="1"/>
    <xf numFmtId="41" fontId="0" fillId="0" borderId="42" xfId="20" applyNumberFormat="1" applyFont="1" applyFill="1" applyBorder="1"/>
    <xf numFmtId="41" fontId="0" fillId="0" borderId="45" xfId="20" applyNumberFormat="1" applyFont="1" applyFill="1" applyBorder="1"/>
    <xf numFmtId="41" fontId="0" fillId="0" borderId="11" xfId="20" applyNumberFormat="1" applyFont="1" applyFill="1" applyBorder="1"/>
    <xf numFmtId="41" fontId="42" fillId="0" borderId="11" xfId="20" applyNumberFormat="1" applyFont="1" applyFill="1" applyBorder="1"/>
    <xf numFmtId="41" fontId="30" fillId="0" borderId="13" xfId="20" applyNumberFormat="1" applyFont="1" applyFill="1" applyBorder="1" applyAlignment="1">
      <alignment horizontal="center" wrapText="1"/>
    </xf>
    <xf numFmtId="41" fontId="42" fillId="0" borderId="0" xfId="20" applyNumberFormat="1" applyFont="1" applyFill="1" applyBorder="1"/>
    <xf numFmtId="41" fontId="42" fillId="0" borderId="0" xfId="20" applyNumberFormat="1" applyFont="1" applyFill="1" applyBorder="1" applyAlignment="1">
      <alignment horizontal="center" wrapText="1"/>
    </xf>
    <xf numFmtId="41" fontId="42" fillId="0" borderId="1" xfId="20" applyNumberFormat="1" applyFont="1" applyFill="1" applyBorder="1"/>
    <xf numFmtId="41" fontId="0" fillId="0" borderId="9" xfId="20" applyNumberFormat="1" applyFont="1" applyFill="1" applyBorder="1"/>
    <xf numFmtId="0" fontId="87" fillId="4" borderId="0" xfId="0" applyFont="1" applyFill="1" applyAlignment="1">
      <alignment horizontal="left" wrapText="1"/>
    </xf>
    <xf numFmtId="3" fontId="87" fillId="4" borderId="0" xfId="18" applyNumberFormat="1" applyFont="1" applyFill="1" applyAlignment="1">
      <alignment/>
    </xf>
    <xf numFmtId="175" fontId="0" fillId="0" borderId="0" xfId="18" applyNumberFormat="1" applyFont="1" applyFill="1" applyBorder="1"/>
    <xf numFmtId="0" fontId="0" fillId="9" borderId="11" xfId="0" applyFill="1" applyBorder="1"/>
    <xf numFmtId="3" fontId="0" fillId="4" borderId="0" xfId="18" applyNumberFormat="1" applyFont="1" applyFill="1" applyAlignment="1">
      <alignment/>
    </xf>
    <xf numFmtId="164" fontId="0" fillId="4" borderId="0" xfId="18" applyNumberFormat="1" applyFont="1" applyFill="1" applyAlignment="1">
      <alignment horizontal="right" wrapText="1"/>
    </xf>
    <xf numFmtId="164" fontId="0" fillId="0" borderId="0" xfId="18" applyNumberFormat="1" applyFont="1" applyFill="1" applyBorder="1" applyAlignment="1">
      <alignment/>
    </xf>
    <xf numFmtId="164" fontId="0" fillId="0" borderId="4" xfId="18" applyNumberFormat="1" applyFont="1" applyFill="1" applyBorder="1" applyAlignment="1">
      <alignment/>
    </xf>
    <xf numFmtId="164" fontId="3" fillId="0" borderId="5" xfId="18" applyNumberFormat="1" applyFont="1" applyFill="1" applyBorder="1" applyAlignment="1">
      <alignment/>
    </xf>
    <xf numFmtId="3" fontId="0" fillId="0" borderId="0" xfId="0" applyNumberFormat="1" applyFont="1" applyAlignment="1">
      <alignment horizontal="right" wrapText="1"/>
    </xf>
    <xf numFmtId="171" fontId="0" fillId="0" borderId="0" xfId="18" applyNumberFormat="1" applyFont="1" applyFill="1" applyBorder="1"/>
    <xf numFmtId="3" fontId="0" fillId="4" borderId="4" xfId="18" applyNumberFormat="1" applyFont="1" applyFill="1" applyBorder="1" applyAlignment="1">
      <alignment horizontal="right"/>
    </xf>
    <xf numFmtId="0" fontId="2" fillId="0" borderId="0" xfId="49">
      <alignment/>
      <protection/>
    </xf>
    <xf numFmtId="0" fontId="93" fillId="0" borderId="0" xfId="0" applyFont="1" applyAlignment="1">
      <alignment horizontal="right"/>
    </xf>
    <xf numFmtId="0" fontId="94" fillId="0" borderId="0" xfId="49" applyFont="1" applyAlignment="1">
      <alignment vertical="top"/>
      <protection/>
    </xf>
    <xf numFmtId="0" fontId="91" fillId="0" borderId="0" xfId="49" applyFont="1">
      <alignment/>
      <protection/>
    </xf>
    <xf numFmtId="0" fontId="94" fillId="0" borderId="0" xfId="50" applyFont="1" applyAlignment="1">
      <alignment horizontal="center" vertical="center"/>
      <protection/>
    </xf>
    <xf numFmtId="0" fontId="96" fillId="0" borderId="0" xfId="49" applyFont="1">
      <alignment/>
      <protection/>
    </xf>
    <xf numFmtId="0" fontId="92" fillId="0" borderId="0" xfId="0" applyFont="1"/>
    <xf numFmtId="0" fontId="93" fillId="0" borderId="0" xfId="0" applyFont="1"/>
    <xf numFmtId="164" fontId="94" fillId="0" borderId="0" xfId="23" applyNumberFormat="1" applyFont="1" applyFill="1" applyBorder="1" applyAlignment="1">
      <alignment vertical="top"/>
    </xf>
    <xf numFmtId="0" fontId="92" fillId="0" borderId="0" xfId="0" applyFont="1" applyAlignment="1">
      <alignment vertical="center"/>
    </xf>
    <xf numFmtId="0" fontId="93" fillId="0" borderId="0" xfId="0" applyFont="1" applyAlignment="1">
      <alignment horizontal="right" vertical="center"/>
    </xf>
    <xf numFmtId="0" fontId="97" fillId="0" borderId="0" xfId="49" applyFont="1" applyAlignment="1">
      <alignment vertical="top"/>
      <protection/>
    </xf>
    <xf numFmtId="164" fontId="0" fillId="0" borderId="0" xfId="23" applyNumberFormat="1" applyFont="1" applyFill="1" applyAlignment="1">
      <alignment vertical="top"/>
    </xf>
    <xf numFmtId="164" fontId="0" fillId="0" borderId="0" xfId="23" applyNumberFormat="1" applyFont="1" applyAlignment="1">
      <alignment vertical="top"/>
    </xf>
    <xf numFmtId="167" fontId="4" fillId="0" borderId="17" xfId="0" applyNumberFormat="1" applyFont="1" applyBorder="1" applyAlignment="1">
      <alignment horizontal="left"/>
    </xf>
    <xf numFmtId="0" fontId="4" fillId="0" borderId="17" xfId="0" applyFont="1" applyBorder="1"/>
    <xf numFmtId="0" fontId="4" fillId="0" borderId="17" xfId="0" applyFont="1" applyBorder="1" applyAlignment="1">
      <alignment horizontal="center"/>
    </xf>
    <xf numFmtId="3" fontId="4" fillId="0" borderId="17" xfId="0" applyNumberFormat="1" applyFont="1" applyBorder="1"/>
    <xf numFmtId="168" fontId="4" fillId="0" borderId="17" xfId="0" applyNumberFormat="1" applyFont="1" applyBorder="1"/>
    <xf numFmtId="164" fontId="4" fillId="0" borderId="17" xfId="18" applyNumberFormat="1" applyFont="1" applyFill="1" applyBorder="1" applyAlignment="1">
      <alignment horizontal="right"/>
    </xf>
    <xf numFmtId="0" fontId="4" fillId="0" borderId="4" xfId="0" applyFont="1" applyBorder="1"/>
    <xf numFmtId="164" fontId="4" fillId="0" borderId="4" xfId="18" applyNumberFormat="1" applyFont="1" applyFill="1" applyBorder="1" applyAlignment="1">
      <alignment/>
    </xf>
    <xf numFmtId="164" fontId="0" fillId="0" borderId="0" xfId="20" applyNumberFormat="1" applyFont="1" applyFill="1" applyBorder="1"/>
    <xf numFmtId="164" fontId="0" fillId="0" borderId="0" xfId="20" applyNumberFormat="1" applyFont="1"/>
    <xf numFmtId="164" fontId="0" fillId="0" borderId="0" xfId="20" applyNumberFormat="1" applyFont="1" applyFill="1" applyAlignment="1">
      <alignment horizontal="center"/>
    </xf>
    <xf numFmtId="0" fontId="100" fillId="0" borderId="0" xfId="0" applyFont="1" applyAlignment="1">
      <alignment horizontal="left" wrapText="1"/>
    </xf>
    <xf numFmtId="164" fontId="33" fillId="0" borderId="0" xfId="20" applyNumberFormat="1" applyFont="1" applyFill="1" applyBorder="1"/>
    <xf numFmtId="0" fontId="97" fillId="0" borderId="0" xfId="0" applyFont="1" applyAlignment="1">
      <alignment horizontal="left"/>
    </xf>
    <xf numFmtId="0" fontId="101" fillId="0" borderId="0" xfId="48" applyFont="1" applyAlignment="1">
      <alignment horizontal="center"/>
      <protection/>
    </xf>
    <xf numFmtId="0" fontId="97" fillId="0" borderId="0" xfId="0" applyFont="1"/>
    <xf numFmtId="0" fontId="0" fillId="0" borderId="27" xfId="0" applyBorder="1" applyAlignment="1">
      <alignment horizontal="center" vertical="center" wrapText="1"/>
    </xf>
    <xf numFmtId="0" fontId="0" fillId="0" borderId="46" xfId="0" applyBorder="1" applyAlignment="1">
      <alignment horizontal="center" vertical="center" wrapText="1"/>
    </xf>
    <xf numFmtId="0" fontId="0" fillId="0" borderId="0" xfId="0" applyAlignment="1">
      <alignment horizontal="center" vertical="center" wrapText="1"/>
    </xf>
    <xf numFmtId="0" fontId="0" fillId="0" borderId="0" xfId="0" applyAlignment="1">
      <alignment horizontal="center" vertical="center"/>
    </xf>
    <xf numFmtId="0" fontId="97" fillId="10" borderId="30" xfId="52" applyFont="1" applyFill="1" applyBorder="1" applyAlignment="1">
      <alignment horizontal="center" vertical="center" wrapText="1"/>
      <protection/>
    </xf>
    <xf numFmtId="0" fontId="97" fillId="0" borderId="27" xfId="52" applyFont="1" applyBorder="1" applyAlignment="1">
      <alignment horizontal="center" vertical="center" wrapText="1"/>
      <protection/>
    </xf>
    <xf numFmtId="0" fontId="97" fillId="0" borderId="30" xfId="52" applyFont="1" applyBorder="1" applyAlignment="1">
      <alignment horizontal="center" vertical="center" wrapText="1"/>
      <protection/>
    </xf>
    <xf numFmtId="0" fontId="97" fillId="0" borderId="47" xfId="52" applyFont="1" applyBorder="1" applyAlignment="1">
      <alignment horizontal="center" vertical="center" wrapText="1"/>
      <protection/>
    </xf>
    <xf numFmtId="0" fontId="102" fillId="0" borderId="0" xfId="0" applyFont="1"/>
    <xf numFmtId="0" fontId="97" fillId="10" borderId="0" xfId="52" applyFont="1" applyFill="1" applyAlignment="1">
      <alignment horizontal="left"/>
      <protection/>
    </xf>
    <xf numFmtId="164" fontId="97" fillId="10" borderId="0" xfId="52" applyNumberFormat="1" applyFont="1" applyFill="1" applyAlignment="1">
      <alignment horizontal="center"/>
      <protection/>
    </xf>
    <xf numFmtId="164" fontId="97" fillId="10" borderId="0" xfId="52" applyNumberFormat="1" applyFont="1" applyFill="1" applyAlignment="1">
      <alignment horizontal="left"/>
      <protection/>
    </xf>
    <xf numFmtId="177" fontId="0" fillId="0" borderId="0" xfId="0" applyNumberFormat="1"/>
    <xf numFmtId="164" fontId="0" fillId="0" borderId="26" xfId="18" applyNumberFormat="1" applyFont="1" applyFill="1" applyBorder="1"/>
    <xf numFmtId="164" fontId="0" fillId="0" borderId="2" xfId="18" applyNumberFormat="1" applyFont="1" applyFill="1" applyBorder="1"/>
    <xf numFmtId="0" fontId="91" fillId="0" borderId="0" xfId="0" applyFont="1"/>
    <xf numFmtId="164" fontId="91" fillId="0" borderId="0" xfId="18" applyNumberFormat="1" applyFont="1" applyFill="1" applyBorder="1"/>
    <xf numFmtId="164" fontId="91" fillId="0" borderId="3" xfId="18" applyNumberFormat="1" applyFont="1" applyFill="1" applyBorder="1"/>
    <xf numFmtId="0" fontId="91" fillId="0" borderId="0" xfId="0" applyFont="1" applyAlignment="1">
      <alignment horizontal="center"/>
    </xf>
    <xf numFmtId="0" fontId="97" fillId="0" borderId="0" xfId="52" applyFont="1" applyAlignment="1">
      <alignment horizontal="left"/>
      <protection/>
    </xf>
    <xf numFmtId="164" fontId="91" fillId="0" borderId="0" xfId="18" applyNumberFormat="1" applyFont="1" applyFill="1"/>
    <xf numFmtId="0" fontId="97" fillId="10" borderId="47" xfId="52" applyFont="1" applyFill="1" applyBorder="1" applyAlignment="1">
      <alignment horizontal="center" vertical="center" wrapText="1"/>
      <protection/>
    </xf>
    <xf numFmtId="0" fontId="97" fillId="0" borderId="0" xfId="53" applyFont="1" applyAlignment="1">
      <alignment horizontal="left"/>
      <protection/>
    </xf>
    <xf numFmtId="0" fontId="97" fillId="0" borderId="0" xfId="53" applyFont="1">
      <alignment/>
      <protection/>
    </xf>
    <xf numFmtId="164" fontId="97" fillId="0" borderId="0" xfId="23" applyNumberFormat="1" applyFont="1"/>
    <xf numFmtId="164" fontId="103" fillId="0" borderId="0" xfId="23" applyNumberFormat="1" applyFont="1" applyFill="1" applyBorder="1"/>
    <xf numFmtId="0" fontId="97" fillId="0" borderId="0" xfId="52" applyFont="1">
      <alignment/>
      <protection/>
    </xf>
    <xf numFmtId="164" fontId="97" fillId="0" borderId="0" xfId="53" applyNumberFormat="1" applyFont="1">
      <alignment/>
      <protection/>
    </xf>
    <xf numFmtId="0" fontId="97" fillId="0" borderId="0" xfId="52" applyFont="1" applyAlignment="1">
      <alignment horizontal="center"/>
      <protection/>
    </xf>
    <xf numFmtId="0" fontId="97" fillId="0" borderId="0" xfId="53" applyFont="1" applyAlignment="1">
      <alignment horizontal="center" vertical="top"/>
      <protection/>
    </xf>
    <xf numFmtId="0" fontId="0" fillId="0" borderId="0" xfId="46" applyFont="1" applyAlignment="1">
      <alignment horizontal="center" vertical="top"/>
      <protection/>
    </xf>
    <xf numFmtId="0" fontId="2" fillId="0" borderId="0" xfId="46" applyAlignment="1">
      <alignment vertical="top"/>
      <protection/>
    </xf>
    <xf numFmtId="10" fontId="6" fillId="0" borderId="4" xfId="0" applyNumberFormat="1" applyFont="1" applyBorder="1"/>
    <xf numFmtId="0" fontId="2" fillId="0" borderId="0" xfId="46">
      <alignment/>
      <protection/>
    </xf>
    <xf numFmtId="0" fontId="0" fillId="0" borderId="0" xfId="49" applyFont="1">
      <alignment/>
      <protection/>
    </xf>
    <xf numFmtId="10" fontId="0" fillId="0" borderId="0" xfId="15" applyNumberFormat="1"/>
    <xf numFmtId="43" fontId="2" fillId="0" borderId="0" xfId="46" applyNumberFormat="1">
      <alignment/>
      <protection/>
    </xf>
    <xf numFmtId="0" fontId="104" fillId="10" borderId="0" xfId="46" applyFont="1" applyFill="1" applyAlignment="1">
      <alignment horizontal="right"/>
      <protection/>
    </xf>
    <xf numFmtId="10" fontId="4" fillId="0" borderId="0" xfId="15" applyNumberFormat="1" applyFont="1" applyAlignment="1">
      <alignment/>
    </xf>
    <xf numFmtId="164" fontId="2" fillId="0" borderId="0" xfId="46" applyNumberFormat="1">
      <alignment/>
      <protection/>
    </xf>
    <xf numFmtId="0" fontId="97" fillId="10" borderId="0" xfId="46" applyFont="1" applyFill="1" applyAlignment="1">
      <alignment horizontal="right"/>
      <protection/>
    </xf>
    <xf numFmtId="10" fontId="95" fillId="0" borderId="0" xfId="15" applyNumberFormat="1" applyFont="1" applyAlignment="1">
      <alignment horizontal="right"/>
    </xf>
    <xf numFmtId="43" fontId="93" fillId="0" borderId="0" xfId="0" applyNumberFormat="1" applyFont="1" applyAlignment="1">
      <alignment horizontal="right"/>
    </xf>
    <xf numFmtId="0" fontId="2" fillId="0" borderId="0" xfId="46" applyAlignment="1">
      <alignment horizontal="center" vertical="center"/>
      <protection/>
    </xf>
    <xf numFmtId="0" fontId="97" fillId="0" borderId="0" xfId="46" applyFont="1" applyAlignment="1">
      <alignment horizontal="left"/>
      <protection/>
    </xf>
    <xf numFmtId="0" fontId="97" fillId="0" borderId="0" xfId="46" applyFont="1" applyAlignment="1">
      <alignment horizontal="center" vertical="center"/>
      <protection/>
    </xf>
    <xf numFmtId="0" fontId="97" fillId="0" borderId="0" xfId="46" applyFont="1">
      <alignment/>
      <protection/>
    </xf>
    <xf numFmtId="0" fontId="103" fillId="0" borderId="27" xfId="46" applyFont="1" applyBorder="1" applyAlignment="1">
      <alignment horizontal="left" vertical="center" wrapText="1"/>
      <protection/>
    </xf>
    <xf numFmtId="0" fontId="103" fillId="0" borderId="27" xfId="46" applyFont="1" applyBorder="1" applyAlignment="1">
      <alignment horizontal="center" vertical="center" wrapText="1"/>
      <protection/>
    </xf>
    <xf numFmtId="0" fontId="103" fillId="10" borderId="27" xfId="46" applyFont="1" applyFill="1" applyBorder="1" applyAlignment="1">
      <alignment horizontal="center" vertical="center" wrapText="1"/>
      <protection/>
    </xf>
    <xf numFmtId="0" fontId="94" fillId="0" borderId="0" xfId="46" applyFont="1" applyAlignment="1">
      <alignment horizontal="center" vertical="center" wrapText="1"/>
      <protection/>
    </xf>
    <xf numFmtId="0" fontId="94" fillId="0" borderId="0" xfId="46" applyFont="1" applyAlignment="1">
      <alignment vertical="center" wrapText="1"/>
      <protection/>
    </xf>
    <xf numFmtId="0" fontId="94" fillId="0" borderId="0" xfId="46" applyFont="1" applyAlignment="1">
      <alignment horizontal="center" wrapText="1"/>
      <protection/>
    </xf>
    <xf numFmtId="0" fontId="97" fillId="10" borderId="0" xfId="46" applyFont="1" applyFill="1" applyAlignment="1">
      <alignment horizontal="left"/>
      <protection/>
    </xf>
    <xf numFmtId="164" fontId="97" fillId="10" borderId="0" xfId="22" applyNumberFormat="1" applyFont="1" applyFill="1" applyAlignment="1">
      <alignment vertical="center"/>
    </xf>
    <xf numFmtId="0" fontId="97" fillId="10" borderId="0" xfId="46" applyFont="1" applyFill="1" applyAlignment="1">
      <alignment horizontal="center"/>
      <protection/>
    </xf>
    <xf numFmtId="0" fontId="2" fillId="0" borderId="0" xfId="46" applyAlignment="1">
      <alignment horizontal="center"/>
      <protection/>
    </xf>
    <xf numFmtId="164" fontId="97" fillId="0" borderId="0" xfId="22" applyNumberFormat="1" applyFont="1" applyFill="1" applyAlignment="1">
      <alignment vertical="center"/>
    </xf>
    <xf numFmtId="0" fontId="2" fillId="10" borderId="0" xfId="46" applyFill="1" applyAlignment="1">
      <alignment horizontal="center"/>
      <protection/>
    </xf>
    <xf numFmtId="0" fontId="98" fillId="10" borderId="0" xfId="46" applyFont="1" applyFill="1">
      <alignment/>
      <protection/>
    </xf>
    <xf numFmtId="0" fontId="98" fillId="0" borderId="0" xfId="46" applyFont="1">
      <alignment/>
      <protection/>
    </xf>
    <xf numFmtId="164" fontId="97" fillId="0" borderId="4" xfId="22" applyNumberFormat="1" applyFont="1" applyFill="1" applyBorder="1" applyAlignment="1">
      <alignment vertical="center"/>
    </xf>
    <xf numFmtId="164" fontId="2" fillId="0" borderId="4" xfId="46" applyNumberFormat="1" applyBorder="1">
      <alignment/>
      <protection/>
    </xf>
    <xf numFmtId="0" fontId="94" fillId="10" borderId="0" xfId="46" applyFont="1" applyFill="1">
      <alignment/>
      <protection/>
    </xf>
    <xf numFmtId="164" fontId="94" fillId="0" borderId="0" xfId="22" applyNumberFormat="1" applyFont="1" applyFill="1" applyBorder="1"/>
    <xf numFmtId="164" fontId="0" fillId="0" borderId="0" xfId="22" applyNumberFormat="1" applyFont="1"/>
    <xf numFmtId="0" fontId="94" fillId="0" borderId="0" xfId="46" applyFont="1">
      <alignment/>
      <protection/>
    </xf>
    <xf numFmtId="164" fontId="0" fillId="0" borderId="0" xfId="22" applyNumberFormat="1" applyFont="1" applyAlignment="1">
      <alignment horizontal="center"/>
    </xf>
    <xf numFmtId="164" fontId="0" fillId="10" borderId="0" xfId="22" applyNumberFormat="1" applyFont="1" applyFill="1"/>
    <xf numFmtId="0" fontId="97" fillId="0" borderId="0" xfId="46" applyFont="1" applyAlignment="1">
      <alignment horizontal="center"/>
      <protection/>
    </xf>
    <xf numFmtId="164" fontId="97" fillId="10" borderId="0" xfId="22" applyNumberFormat="1" applyFont="1" applyFill="1" applyBorder="1" applyAlignment="1">
      <alignment vertical="center"/>
    </xf>
    <xf numFmtId="164" fontId="97" fillId="10" borderId="4" xfId="22" applyNumberFormat="1" applyFont="1" applyFill="1" applyBorder="1" applyAlignment="1">
      <alignment vertical="center"/>
    </xf>
    <xf numFmtId="164" fontId="94" fillId="0" borderId="0" xfId="46" applyNumberFormat="1" applyFont="1">
      <alignment/>
      <protection/>
    </xf>
    <xf numFmtId="164" fontId="11" fillId="0" borderId="0" xfId="22" applyNumberFormat="1" applyFont="1"/>
    <xf numFmtId="164" fontId="99" fillId="0" borderId="0" xfId="22" applyNumberFormat="1" applyFont="1" applyFill="1" applyBorder="1" applyAlignment="1">
      <alignment vertical="center"/>
    </xf>
    <xf numFmtId="164" fontId="94" fillId="0" borderId="0" xfId="22" applyNumberFormat="1" applyFont="1" applyFill="1"/>
    <xf numFmtId="0" fontId="97" fillId="10" borderId="0" xfId="46" applyFont="1" applyFill="1" applyAlignment="1">
      <alignment horizontal="left" wrapText="1"/>
      <protection/>
    </xf>
    <xf numFmtId="164" fontId="103" fillId="0" borderId="0" xfId="46" applyNumberFormat="1" applyFont="1">
      <alignment/>
      <protection/>
    </xf>
    <xf numFmtId="0" fontId="103" fillId="0" borderId="0" xfId="46" applyFont="1">
      <alignment/>
      <protection/>
    </xf>
    <xf numFmtId="164" fontId="103" fillId="0" borderId="0" xfId="22" applyNumberFormat="1" applyFont="1" applyFill="1" applyBorder="1" applyAlignment="1">
      <alignment vertical="center"/>
    </xf>
    <xf numFmtId="164" fontId="97" fillId="0" borderId="0" xfId="22" applyNumberFormat="1" applyFont="1"/>
    <xf numFmtId="164" fontId="103" fillId="10" borderId="0" xfId="22" applyNumberFormat="1" applyFont="1" applyFill="1"/>
    <xf numFmtId="164" fontId="103" fillId="0" borderId="0" xfId="22" applyNumberFormat="1" applyFont="1" applyFill="1" applyBorder="1"/>
    <xf numFmtId="0" fontId="103" fillId="10" borderId="0" xfId="46" applyFont="1" applyFill="1">
      <alignment/>
      <protection/>
    </xf>
    <xf numFmtId="0" fontId="97" fillId="10" borderId="0" xfId="46" applyFont="1" applyFill="1">
      <alignment/>
      <protection/>
    </xf>
    <xf numFmtId="164" fontId="97" fillId="10" borderId="0" xfId="22" applyNumberFormat="1" applyFont="1" applyFill="1"/>
    <xf numFmtId="164" fontId="103" fillId="10" borderId="0" xfId="22" applyNumberFormat="1" applyFont="1" applyFill="1" applyBorder="1"/>
    <xf numFmtId="0" fontId="2" fillId="0" borderId="0" xfId="46" applyAlignment="1">
      <alignment horizontal="left"/>
      <protection/>
    </xf>
    <xf numFmtId="0" fontId="2" fillId="0" borderId="0" xfId="46" applyAlignment="1">
      <alignment horizontal="center" vertical="top"/>
      <protection/>
    </xf>
    <xf numFmtId="164" fontId="0" fillId="0" borderId="0" xfId="22" applyNumberFormat="1" applyFont="1" applyFill="1"/>
    <xf numFmtId="0" fontId="2" fillId="0" borderId="0" xfId="46" applyAlignment="1">
      <alignment horizontal="right"/>
      <protection/>
    </xf>
    <xf numFmtId="0" fontId="97" fillId="10" borderId="27" xfId="52" applyFont="1" applyFill="1" applyBorder="1" applyAlignment="1">
      <alignment horizontal="center" vertical="center" wrapText="1"/>
      <protection/>
    </xf>
    <xf numFmtId="164" fontId="2" fillId="0" borderId="0" xfId="18" applyNumberFormat="1" applyFont="1" applyFill="1"/>
    <xf numFmtId="164" fontId="2" fillId="0" borderId="0" xfId="18" applyNumberFormat="1" applyFont="1" applyFill="1" applyBorder="1"/>
    <xf numFmtId="0" fontId="0" fillId="0" borderId="0" xfId="0" applyFont="1" applyAlignment="1">
      <alignment horizontal="centerContinuous"/>
    </xf>
    <xf numFmtId="0" fontId="73" fillId="0" borderId="0" xfId="0" applyFont="1" applyAlignment="1">
      <alignment horizontal="center"/>
    </xf>
    <xf numFmtId="0" fontId="3" fillId="0" borderId="0" xfId="0" applyFont="1" applyAlignment="1">
      <alignment horizontal="center" wrapText="1"/>
    </xf>
    <xf numFmtId="164" fontId="0" fillId="0" borderId="0" xfId="20" applyNumberFormat="1" applyFont="1" applyBorder="1"/>
    <xf numFmtId="0" fontId="0" fillId="3" borderId="0" xfId="0" applyFont="1" applyFill="1"/>
    <xf numFmtId="164" fontId="0" fillId="0" borderId="4" xfId="20" applyNumberFormat="1" applyFont="1" applyBorder="1"/>
    <xf numFmtId="37" fontId="0" fillId="0" borderId="0" xfId="0" applyNumberFormat="1" applyFont="1"/>
    <xf numFmtId="0" fontId="0" fillId="0" borderId="0" xfId="0" applyFont="1" applyAlignment="1">
      <alignment horizontal="left"/>
    </xf>
    <xf numFmtId="164" fontId="33" fillId="0" borderId="0" xfId="20" applyNumberFormat="1" applyFont="1" applyBorder="1"/>
    <xf numFmtId="164" fontId="0" fillId="0" borderId="0" xfId="20" applyNumberFormat="1" applyFont="1" applyFill="1"/>
    <xf numFmtId="164" fontId="0" fillId="0" borderId="0" xfId="20" applyNumberFormat="1" applyFont="1" applyFill="1" applyBorder="1" applyAlignment="1">
      <alignment horizontal="center"/>
    </xf>
    <xf numFmtId="164" fontId="0" fillId="0" borderId="3" xfId="20" applyNumberFormat="1" applyFont="1" applyFill="1" applyBorder="1"/>
    <xf numFmtId="164" fontId="29" fillId="0" borderId="0" xfId="20" applyNumberFormat="1" applyFont="1" applyFill="1" applyBorder="1"/>
    <xf numFmtId="164" fontId="26" fillId="0" borderId="0" xfId="20" applyNumberFormat="1" applyFont="1" applyFill="1" applyBorder="1"/>
    <xf numFmtId="164" fontId="33" fillId="0" borderId="0" xfId="20" applyNumberFormat="1" applyFont="1" applyFill="1" applyBorder="1" applyAlignment="1">
      <alignment horizontal="left"/>
    </xf>
    <xf numFmtId="164" fontId="4" fillId="0" borderId="0" xfId="20" applyNumberFormat="1" applyFont="1" applyAlignment="1">
      <alignment horizontal="center"/>
    </xf>
    <xf numFmtId="164" fontId="3" fillId="0" borderId="0" xfId="20" applyNumberFormat="1" applyFont="1"/>
    <xf numFmtId="164" fontId="88" fillId="0" borderId="0" xfId="20" applyNumberFormat="1" applyFont="1"/>
    <xf numFmtId="164" fontId="26" fillId="0" borderId="0" xfId="20" applyNumberFormat="1" applyFont="1" applyFill="1" applyBorder="1" applyAlignment="1">
      <alignment horizontal="left"/>
    </xf>
    <xf numFmtId="164" fontId="3" fillId="0" borderId="0" xfId="20" applyNumberFormat="1" applyFont="1" applyFill="1" applyAlignment="1">
      <alignment horizontal="center"/>
    </xf>
    <xf numFmtId="164" fontId="30" fillId="0" borderId="0" xfId="20" applyNumberFormat="1" applyFont="1"/>
    <xf numFmtId="164" fontId="29" fillId="0" borderId="0" xfId="20" applyNumberFormat="1" applyFont="1" applyFill="1" applyBorder="1" applyAlignment="1">
      <alignment horizontal="left"/>
    </xf>
    <xf numFmtId="164" fontId="3" fillId="0" borderId="0" xfId="20" applyNumberFormat="1" applyFont="1" applyFill="1"/>
    <xf numFmtId="164" fontId="3" fillId="0" borderId="0" xfId="20" applyNumberFormat="1" applyFont="1" applyFill="1" applyBorder="1" applyAlignment="1">
      <alignment horizontal="center"/>
    </xf>
    <xf numFmtId="164" fontId="3" fillId="0" borderId="0" xfId="20" applyNumberFormat="1" applyFont="1" applyFill="1" applyBorder="1"/>
    <xf numFmtId="164" fontId="12" fillId="0" borderId="0" xfId="20" applyNumberFormat="1" applyFont="1" applyFill="1" applyBorder="1"/>
    <xf numFmtId="164" fontId="56" fillId="0" borderId="0" xfId="20" applyNumberFormat="1" applyFont="1" applyFill="1" applyBorder="1"/>
    <xf numFmtId="43" fontId="0" fillId="0" borderId="0" xfId="20" applyFont="1"/>
    <xf numFmtId="164" fontId="30" fillId="10" borderId="0" xfId="20" applyNumberFormat="1" applyFont="1" applyFill="1"/>
    <xf numFmtId="172" fontId="0" fillId="10" borderId="0" xfId="15" applyNumberFormat="1" applyFont="1" applyFill="1"/>
    <xf numFmtId="164" fontId="0" fillId="10" borderId="0" xfId="20" applyNumberFormat="1" applyFont="1" applyFill="1"/>
    <xf numFmtId="164" fontId="0" fillId="10" borderId="0" xfId="20" applyNumberFormat="1" applyFont="1" applyFill="1" applyAlignment="1">
      <alignment wrapText="1"/>
    </xf>
    <xf numFmtId="164" fontId="0" fillId="10" borderId="4" xfId="20" applyNumberFormat="1" applyFont="1" applyFill="1" applyBorder="1"/>
    <xf numFmtId="164" fontId="0" fillId="10" borderId="4" xfId="20" applyNumberFormat="1" applyFont="1" applyFill="1" applyBorder="1" applyAlignment="1">
      <alignment horizontal="center"/>
    </xf>
    <xf numFmtId="164" fontId="30" fillId="10" borderId="0" xfId="21" applyNumberFormat="1" applyFont="1" applyFill="1"/>
    <xf numFmtId="164" fontId="0" fillId="10" borderId="0" xfId="21" applyNumberFormat="1" applyFont="1" applyFill="1"/>
    <xf numFmtId="164" fontId="12" fillId="10" borderId="0" xfId="20" applyNumberFormat="1" applyFont="1" applyFill="1"/>
    <xf numFmtId="164" fontId="56" fillId="10" borderId="0" xfId="20" applyNumberFormat="1" applyFont="1" applyFill="1"/>
    <xf numFmtId="0" fontId="0" fillId="10" borderId="0" xfId="0" applyFont="1" applyFill="1"/>
    <xf numFmtId="0" fontId="2" fillId="10" borderId="0" xfId="46" applyFill="1" applyAlignment="1">
      <alignment horizontal="left"/>
      <protection/>
    </xf>
    <xf numFmtId="0" fontId="0" fillId="4" borderId="0" xfId="0" applyFont="1" applyFill="1" applyAlignment="1">
      <alignment horizontal="left" wrapText="1"/>
    </xf>
    <xf numFmtId="172" fontId="0" fillId="4" borderId="0" xfId="15" applyNumberFormat="1" applyFont="1" applyFill="1" applyAlignment="1">
      <alignment horizontal="center" wrapText="1"/>
    </xf>
    <xf numFmtId="0" fontId="3" fillId="0" borderId="23" xfId="48" applyFont="1" applyBorder="1" applyAlignment="1">
      <alignment horizontal="center" wrapText="1"/>
      <protection/>
    </xf>
    <xf numFmtId="43" fontId="0" fillId="11" borderId="0" xfId="18" applyFont="1" applyFill="1"/>
    <xf numFmtId="0" fontId="3" fillId="0" borderId="5" xfId="48" applyFont="1" applyBorder="1" applyAlignment="1">
      <alignment horizontal="center" wrapText="1"/>
      <protection/>
    </xf>
    <xf numFmtId="0" fontId="3" fillId="0" borderId="11" xfId="32" applyFont="1" applyBorder="1" applyAlignment="1">
      <alignment horizontal="center" wrapText="1"/>
      <protection/>
    </xf>
    <xf numFmtId="164" fontId="0" fillId="4" borderId="48" xfId="20" applyNumberFormat="1" applyFont="1" applyFill="1" applyBorder="1"/>
    <xf numFmtId="0" fontId="0" fillId="4" borderId="0" xfId="0" applyFont="1" applyFill="1"/>
    <xf numFmtId="0" fontId="0" fillId="0" borderId="46" xfId="0" applyBorder="1" applyAlignment="1">
      <alignment horizontal="center" vertical="center"/>
    </xf>
    <xf numFmtId="0" fontId="0" fillId="0" borderId="26" xfId="0" applyBorder="1" applyAlignment="1">
      <alignment horizontal="center" vertical="center"/>
    </xf>
    <xf numFmtId="0" fontId="0" fillId="0" borderId="47" xfId="0" applyBorder="1" applyAlignment="1">
      <alignment horizontal="center" vertical="center"/>
    </xf>
    <xf numFmtId="0" fontId="0" fillId="0" borderId="26" xfId="0" applyBorder="1" applyAlignment="1">
      <alignment horizontal="center" vertical="center" wrapText="1"/>
    </xf>
    <xf numFmtId="0" fontId="2" fillId="0" borderId="0" xfId="46" applyAlignment="1">
      <alignment horizontal="left" vertical="top" wrapText="1"/>
      <protection/>
    </xf>
    <xf numFmtId="164" fontId="0" fillId="4" borderId="0" xfId="18" applyNumberFormat="1" applyFont="1" applyFill="1" applyAlignment="1">
      <alignment wrapText="1"/>
    </xf>
    <xf numFmtId="0" fontId="0" fillId="4" borderId="0" xfId="0" applyFont="1" applyFill="1" applyAlignment="1">
      <alignment wrapText="1"/>
    </xf>
    <xf numFmtId="0" fontId="6" fillId="0" borderId="0" xfId="48" applyFont="1">
      <alignment/>
      <protection/>
    </xf>
    <xf numFmtId="0" fontId="4" fillId="0" borderId="0" xfId="48" applyFont="1">
      <alignment/>
      <protection/>
    </xf>
    <xf numFmtId="0" fontId="4" fillId="0" borderId="0" xfId="48" applyFont="1" applyAlignment="1">
      <alignment horizontal="left"/>
      <protection/>
    </xf>
    <xf numFmtId="0" fontId="6" fillId="0" borderId="49" xfId="48" applyFont="1" applyBorder="1">
      <alignment/>
      <protection/>
    </xf>
    <xf numFmtId="0" fontId="4" fillId="0" borderId="2" xfId="48" applyFont="1" applyBorder="1" applyAlignment="1">
      <alignment horizontal="left"/>
      <protection/>
    </xf>
    <xf numFmtId="0" fontId="4" fillId="0" borderId="50" xfId="48" applyFont="1" applyBorder="1" applyAlignment="1">
      <alignment horizontal="left"/>
      <protection/>
    </xf>
    <xf numFmtId="0" fontId="6" fillId="0" borderId="51" xfId="48" applyFont="1" applyBorder="1">
      <alignment/>
      <protection/>
    </xf>
    <xf numFmtId="0" fontId="8" fillId="0" borderId="0" xfId="48" applyFont="1" applyAlignment="1">
      <alignment horizontal="left"/>
      <protection/>
    </xf>
    <xf numFmtId="0" fontId="4" fillId="0" borderId="52" xfId="48" applyFont="1" applyBorder="1" applyAlignment="1">
      <alignment horizontal="left"/>
      <protection/>
    </xf>
    <xf numFmtId="0" fontId="4" fillId="0" borderId="6" xfId="48" applyFont="1" applyBorder="1">
      <alignment/>
      <protection/>
    </xf>
    <xf numFmtId="14" fontId="4" fillId="10" borderId="35" xfId="48" applyNumberFormat="1" applyFont="1" applyFill="1" applyBorder="1">
      <alignment/>
      <protection/>
    </xf>
    <xf numFmtId="0" fontId="6" fillId="0" borderId="0" xfId="48" applyFont="1" applyAlignment="1">
      <alignment horizontal="left"/>
      <protection/>
    </xf>
    <xf numFmtId="0" fontId="4" fillId="0" borderId="51" xfId="48" applyFont="1" applyBorder="1" applyAlignment="1">
      <alignment horizontal="center"/>
      <protection/>
    </xf>
    <xf numFmtId="0" fontId="4" fillId="0" borderId="0" xfId="48" applyFont="1" applyAlignment="1">
      <alignment horizontal="center"/>
      <protection/>
    </xf>
    <xf numFmtId="0" fontId="4" fillId="0" borderId="0" xfId="48" applyFont="1" applyAlignment="1" quotePrefix="1">
      <alignment horizontal="center"/>
      <protection/>
    </xf>
    <xf numFmtId="0" fontId="4" fillId="0" borderId="52" xfId="48" applyFont="1" applyBorder="1" applyAlignment="1">
      <alignment horizontal="center"/>
      <protection/>
    </xf>
    <xf numFmtId="0" fontId="6" fillId="0" borderId="0" xfId="48" applyFont="1" applyAlignment="1">
      <alignment horizontal="center"/>
      <protection/>
    </xf>
    <xf numFmtId="0" fontId="9" fillId="0" borderId="0" xfId="48" applyFont="1">
      <alignment/>
      <protection/>
    </xf>
    <xf numFmtId="0" fontId="6" fillId="0" borderId="52" xfId="48" applyFont="1" applyBorder="1">
      <alignment/>
      <protection/>
    </xf>
    <xf numFmtId="166" fontId="6" fillId="0" borderId="0" xfId="48" applyNumberFormat="1" applyFont="1">
      <alignment/>
      <protection/>
    </xf>
    <xf numFmtId="10" fontId="53" fillId="0" borderId="0" xfId="48" applyNumberFormat="1" applyFont="1" applyAlignment="1">
      <alignment horizontal="left"/>
      <protection/>
    </xf>
    <xf numFmtId="0" fontId="6" fillId="0" borderId="52" xfId="48" applyFont="1" applyBorder="1" applyAlignment="1">
      <alignment horizontal="center"/>
      <protection/>
    </xf>
    <xf numFmtId="10" fontId="105" fillId="0" borderId="0" xfId="48" applyNumberFormat="1" applyFont="1" applyAlignment="1">
      <alignment horizontal="left"/>
      <protection/>
    </xf>
    <xf numFmtId="0" fontId="106" fillId="0" borderId="0" xfId="48" applyFont="1" applyAlignment="1">
      <alignment horizontal="center"/>
      <protection/>
    </xf>
    <xf numFmtId="17" fontId="6" fillId="0" borderId="0" xfId="48" applyNumberFormat="1" applyFont="1" applyAlignment="1">
      <alignment horizontal="left"/>
      <protection/>
    </xf>
    <xf numFmtId="41" fontId="6" fillId="0" borderId="0" xfId="48" applyNumberFormat="1" applyFont="1">
      <alignment/>
      <protection/>
    </xf>
    <xf numFmtId="0" fontId="53" fillId="0" borderId="0" xfId="48" applyFont="1">
      <alignment/>
      <protection/>
    </xf>
    <xf numFmtId="14" fontId="4" fillId="0" borderId="0" xfId="48" applyNumberFormat="1" applyFont="1" applyAlignment="1">
      <alignment horizontal="left"/>
      <protection/>
    </xf>
    <xf numFmtId="0" fontId="106" fillId="0" borderId="0" xfId="48" applyFont="1">
      <alignment/>
      <protection/>
    </xf>
    <xf numFmtId="6" fontId="6" fillId="0" borderId="0" xfId="48" applyNumberFormat="1" applyFont="1" applyAlignment="1">
      <alignment horizontal="center"/>
      <protection/>
    </xf>
    <xf numFmtId="0" fontId="6" fillId="0" borderId="51" xfId="48" applyFont="1" applyBorder="1" quotePrefix="1">
      <alignment/>
      <protection/>
    </xf>
    <xf numFmtId="167" fontId="6" fillId="0" borderId="0" xfId="48" applyNumberFormat="1" applyFont="1" applyAlignment="1">
      <alignment horizontal="left"/>
      <protection/>
    </xf>
    <xf numFmtId="14" fontId="6" fillId="0" borderId="0" xfId="48" applyNumberFormat="1" applyFont="1" applyAlignment="1">
      <alignment horizontal="center"/>
      <protection/>
    </xf>
    <xf numFmtId="166" fontId="6" fillId="0" borderId="0" xfId="30" applyNumberFormat="1" applyFont="1" applyBorder="1" applyAlignment="1">
      <alignment horizontal="center"/>
    </xf>
    <xf numFmtId="44" fontId="6" fillId="0" borderId="0" xfId="30" applyFont="1" applyFill="1" applyBorder="1" applyAlignment="1">
      <alignment horizontal="center"/>
    </xf>
    <xf numFmtId="10" fontId="6" fillId="0" borderId="0" xfId="48" applyNumberFormat="1" applyFont="1">
      <alignment/>
      <protection/>
    </xf>
    <xf numFmtId="10" fontId="6" fillId="0" borderId="52" xfId="48" applyNumberFormat="1" applyFont="1" applyBorder="1">
      <alignment/>
      <protection/>
    </xf>
    <xf numFmtId="44" fontId="6" fillId="0" borderId="0" xfId="48" applyNumberFormat="1" applyFont="1">
      <alignment/>
      <protection/>
    </xf>
    <xf numFmtId="164" fontId="107" fillId="0" borderId="0" xfId="23" applyNumberFormat="1" applyFont="1" applyFill="1" applyBorder="1"/>
    <xf numFmtId="166" fontId="107" fillId="0" borderId="0" xfId="30" applyNumberFormat="1" applyFont="1" applyFill="1" applyBorder="1"/>
    <xf numFmtId="166" fontId="6" fillId="0" borderId="0" xfId="31" applyNumberFormat="1" applyFont="1" applyBorder="1" applyAlignment="1">
      <alignment horizontal="center"/>
    </xf>
    <xf numFmtId="164" fontId="107" fillId="0" borderId="0" xfId="48" applyNumberFormat="1" applyFont="1">
      <alignment/>
      <protection/>
    </xf>
    <xf numFmtId="10" fontId="107" fillId="0" borderId="0" xfId="48" applyNumberFormat="1" applyFont="1">
      <alignment/>
      <protection/>
    </xf>
    <xf numFmtId="0" fontId="107" fillId="0" borderId="0" xfId="48" applyFont="1">
      <alignment/>
      <protection/>
    </xf>
    <xf numFmtId="10" fontId="6" fillId="0" borderId="53" xfId="48" applyNumberFormat="1" applyFont="1" applyBorder="1">
      <alignment/>
      <protection/>
    </xf>
    <xf numFmtId="0" fontId="107" fillId="0" borderId="0" xfId="48" applyFont="1" applyAlignment="1" quotePrefix="1">
      <alignment horizontal="center"/>
      <protection/>
    </xf>
    <xf numFmtId="14" fontId="107" fillId="0" borderId="0" xfId="48" applyNumberFormat="1" applyFont="1" applyAlignment="1" quotePrefix="1">
      <alignment horizontal="center"/>
      <protection/>
    </xf>
    <xf numFmtId="0" fontId="107" fillId="0" borderId="0" xfId="48" applyFont="1" applyAlignment="1">
      <alignment horizontal="center"/>
      <protection/>
    </xf>
    <xf numFmtId="166" fontId="6" fillId="0" borderId="0" xfId="30" applyNumberFormat="1" applyFont="1" applyFill="1" applyBorder="1"/>
    <xf numFmtId="167" fontId="107" fillId="0" borderId="0" xfId="48" applyNumberFormat="1" applyFont="1">
      <alignment/>
      <protection/>
    </xf>
    <xf numFmtId="167" fontId="107" fillId="0" borderId="0" xfId="23" applyNumberFormat="1" applyFont="1" applyFill="1" applyBorder="1" applyAlignment="1">
      <alignment/>
    </xf>
    <xf numFmtId="172" fontId="6" fillId="0" borderId="52" xfId="48" applyNumberFormat="1" applyFont="1" applyBorder="1">
      <alignment/>
      <protection/>
    </xf>
    <xf numFmtId="167" fontId="106" fillId="0" borderId="0" xfId="48" applyNumberFormat="1" applyFont="1">
      <alignment/>
      <protection/>
    </xf>
    <xf numFmtId="49" fontId="6" fillId="0" borderId="0" xfId="48" applyNumberFormat="1" applyFont="1" applyAlignment="1">
      <alignment horizontal="center"/>
      <protection/>
    </xf>
    <xf numFmtId="164" fontId="6" fillId="0" borderId="0" xfId="23" applyNumberFormat="1" applyFont="1" applyFill="1" applyBorder="1"/>
    <xf numFmtId="164" fontId="6" fillId="0" borderId="0" xfId="48" applyNumberFormat="1" applyFont="1">
      <alignment/>
      <protection/>
    </xf>
    <xf numFmtId="167" fontId="6" fillId="0" borderId="0" xfId="48" applyNumberFormat="1" applyFont="1">
      <alignment/>
      <protection/>
    </xf>
    <xf numFmtId="167" fontId="6" fillId="0" borderId="0" xfId="23" applyNumberFormat="1" applyFont="1" applyBorder="1" applyAlignment="1">
      <alignment/>
    </xf>
    <xf numFmtId="166" fontId="6" fillId="0" borderId="0" xfId="30" applyNumberFormat="1" applyFont="1" applyFill="1" applyBorder="1" applyAlignment="1">
      <alignment horizontal="center"/>
    </xf>
    <xf numFmtId="166" fontId="6" fillId="0" borderId="4" xfId="30" applyNumberFormat="1" applyFont="1" applyFill="1" applyBorder="1"/>
    <xf numFmtId="0" fontId="6" fillId="0" borderId="4" xfId="48" applyFont="1" applyBorder="1">
      <alignment/>
      <protection/>
    </xf>
    <xf numFmtId="172" fontId="6" fillId="0" borderId="0" xfId="48" applyNumberFormat="1" applyFont="1">
      <alignment/>
      <protection/>
    </xf>
    <xf numFmtId="0" fontId="6" fillId="0" borderId="53" xfId="48" applyFont="1" applyBorder="1">
      <alignment/>
      <protection/>
    </xf>
    <xf numFmtId="44" fontId="6" fillId="0" borderId="2" xfId="48" applyNumberFormat="1" applyFont="1" applyBorder="1" applyAlignment="1">
      <alignment horizontal="right"/>
      <protection/>
    </xf>
    <xf numFmtId="166" fontId="6" fillId="0" borderId="2" xfId="30" applyNumberFormat="1" applyFont="1" applyBorder="1"/>
    <xf numFmtId="166" fontId="6" fillId="0" borderId="0" xfId="30" applyNumberFormat="1" applyFont="1" applyBorder="1"/>
    <xf numFmtId="166" fontId="6" fillId="0" borderId="2" xfId="30" applyNumberFormat="1" applyFont="1" applyFill="1" applyBorder="1"/>
    <xf numFmtId="167" fontId="6" fillId="0" borderId="2" xfId="48" applyNumberFormat="1" applyFont="1" applyBorder="1">
      <alignment/>
      <protection/>
    </xf>
    <xf numFmtId="44" fontId="6" fillId="0" borderId="0" xfId="48" applyNumberFormat="1" applyFont="1" applyAlignment="1">
      <alignment horizontal="right"/>
      <protection/>
    </xf>
    <xf numFmtId="10" fontId="4" fillId="0" borderId="52" xfId="48" applyNumberFormat="1" applyFont="1" applyBorder="1">
      <alignment/>
      <protection/>
    </xf>
    <xf numFmtId="44" fontId="6" fillId="12" borderId="0" xfId="52" applyNumberFormat="1" applyFont="1" applyFill="1">
      <alignment/>
      <protection/>
    </xf>
    <xf numFmtId="44" fontId="6" fillId="0" borderId="0" xfId="52" applyNumberFormat="1" applyFont="1">
      <alignment/>
      <protection/>
    </xf>
    <xf numFmtId="166" fontId="32" fillId="9" borderId="0" xfId="30" applyNumberFormat="1" applyFont="1" applyFill="1" applyBorder="1" applyAlignment="1">
      <alignment horizontal="center"/>
    </xf>
    <xf numFmtId="44" fontId="32" fillId="0" borderId="0" xfId="52" applyNumberFormat="1" applyFont="1">
      <alignment/>
      <protection/>
    </xf>
    <xf numFmtId="37" fontId="32" fillId="0" borderId="0" xfId="52" applyNumberFormat="1" applyFont="1">
      <alignment/>
      <protection/>
    </xf>
    <xf numFmtId="44" fontId="9" fillId="0" borderId="0" xfId="48" applyNumberFormat="1" applyFont="1">
      <alignment/>
      <protection/>
    </xf>
    <xf numFmtId="167" fontId="6" fillId="0" borderId="52" xfId="48" applyNumberFormat="1" applyFont="1" applyBorder="1">
      <alignment/>
      <protection/>
    </xf>
    <xf numFmtId="0" fontId="6" fillId="0" borderId="9" xfId="48" applyFont="1" applyBorder="1">
      <alignment/>
      <protection/>
    </xf>
    <xf numFmtId="44" fontId="6" fillId="0" borderId="52" xfId="48" applyNumberFormat="1" applyFont="1" applyBorder="1">
      <alignment/>
      <protection/>
    </xf>
    <xf numFmtId="44" fontId="4" fillId="0" borderId="0" xfId="48" applyNumberFormat="1" applyFont="1">
      <alignment/>
      <protection/>
    </xf>
    <xf numFmtId="0" fontId="6" fillId="0" borderId="54" xfId="48" applyFont="1" applyBorder="1">
      <alignment/>
      <protection/>
    </xf>
    <xf numFmtId="167" fontId="6" fillId="0" borderId="4" xfId="48" applyNumberFormat="1" applyFont="1" applyBorder="1">
      <alignment/>
      <protection/>
    </xf>
    <xf numFmtId="44" fontId="6" fillId="0" borderId="4" xfId="48" applyNumberFormat="1" applyFont="1" applyBorder="1">
      <alignment/>
      <protection/>
    </xf>
    <xf numFmtId="44" fontId="6" fillId="0" borderId="53" xfId="48" applyNumberFormat="1" applyFont="1" applyBorder="1">
      <alignment/>
      <protection/>
    </xf>
    <xf numFmtId="0" fontId="53" fillId="0" borderId="2" xfId="48" applyFont="1" applyBorder="1">
      <alignment/>
      <protection/>
    </xf>
    <xf numFmtId="44" fontId="6" fillId="0" borderId="2" xfId="48" applyNumberFormat="1" applyFont="1" applyBorder="1">
      <alignment/>
      <protection/>
    </xf>
    <xf numFmtId="0" fontId="6" fillId="0" borderId="50" xfId="48" applyFont="1" applyBorder="1">
      <alignment/>
      <protection/>
    </xf>
    <xf numFmtId="14" fontId="4" fillId="0" borderId="35" xfId="48" applyNumberFormat="1" applyFont="1" applyBorder="1">
      <alignment/>
      <protection/>
    </xf>
    <xf numFmtId="42" fontId="4" fillId="0" borderId="0" xfId="48" applyNumberFormat="1" applyFont="1" applyAlignment="1">
      <alignment horizontal="center"/>
      <protection/>
    </xf>
    <xf numFmtId="0" fontId="6" fillId="10" borderId="51" xfId="48" applyFont="1" applyFill="1" applyBorder="1" applyAlignment="1" quotePrefix="1">
      <alignment horizontal="center"/>
      <protection/>
    </xf>
    <xf numFmtId="167" fontId="6" fillId="10" borderId="0" xfId="48" applyNumberFormat="1" applyFont="1" applyFill="1" applyAlignment="1">
      <alignment horizontal="left"/>
      <protection/>
    </xf>
    <xf numFmtId="0" fontId="6" fillId="10" borderId="0" xfId="48" applyFont="1" applyFill="1">
      <alignment/>
      <protection/>
    </xf>
    <xf numFmtId="14" fontId="6" fillId="10" borderId="0" xfId="48" applyNumberFormat="1" applyFont="1" applyFill="1" applyAlignment="1">
      <alignment horizontal="center"/>
      <protection/>
    </xf>
    <xf numFmtId="14" fontId="81" fillId="10" borderId="0" xfId="48" applyNumberFormat="1" applyFont="1" applyFill="1" applyAlignment="1" quotePrefix="1">
      <alignment horizontal="center"/>
      <protection/>
    </xf>
    <xf numFmtId="166" fontId="6" fillId="10" borderId="0" xfId="48" applyNumberFormat="1" applyFont="1" applyFill="1">
      <alignment/>
      <protection/>
    </xf>
    <xf numFmtId="3" fontId="6" fillId="10" borderId="0" xfId="48" applyNumberFormat="1" applyFont="1" applyFill="1">
      <alignment/>
      <protection/>
    </xf>
    <xf numFmtId="42" fontId="6" fillId="0" borderId="0" xfId="48" applyNumberFormat="1" applyFont="1">
      <alignment/>
      <protection/>
    </xf>
    <xf numFmtId="164" fontId="6" fillId="10" borderId="0" xfId="23" applyNumberFormat="1" applyFont="1" applyFill="1" applyBorder="1"/>
    <xf numFmtId="42" fontId="6" fillId="0" borderId="0" xfId="23" applyNumberFormat="1" applyFont="1" applyBorder="1"/>
    <xf numFmtId="165" fontId="6" fillId="0" borderId="0" xfId="48" applyNumberFormat="1" applyFont="1">
      <alignment/>
      <protection/>
    </xf>
    <xf numFmtId="10" fontId="6" fillId="10" borderId="0" xfId="15" applyNumberFormat="1" applyFont="1" applyFill="1" applyBorder="1"/>
    <xf numFmtId="10" fontId="6" fillId="0" borderId="52" xfId="23" applyNumberFormat="1" applyFont="1" applyBorder="1" applyAlignment="1">
      <alignment horizontal="center"/>
    </xf>
    <xf numFmtId="180" fontId="6" fillId="0" borderId="0" xfId="48" applyNumberFormat="1" applyFont="1">
      <alignment/>
      <protection/>
    </xf>
    <xf numFmtId="168" fontId="6" fillId="0" borderId="0" xfId="48" applyNumberFormat="1" applyFont="1">
      <alignment/>
      <protection/>
    </xf>
    <xf numFmtId="164" fontId="6" fillId="10" borderId="0" xfId="24" applyNumberFormat="1" applyFont="1" applyFill="1" applyBorder="1" applyAlignment="1">
      <alignment horizontal="center"/>
    </xf>
    <xf numFmtId="0" fontId="6" fillId="10" borderId="0" xfId="48" applyFont="1" applyFill="1" applyAlignment="1">
      <alignment horizontal="center"/>
      <protection/>
    </xf>
    <xf numFmtId="3" fontId="6" fillId="10" borderId="4" xfId="48" applyNumberFormat="1" applyFont="1" applyFill="1" applyBorder="1">
      <alignment/>
      <protection/>
    </xf>
    <xf numFmtId="42" fontId="6" fillId="0" borderId="4" xfId="23" applyNumberFormat="1" applyFont="1" applyBorder="1"/>
    <xf numFmtId="166" fontId="6" fillId="0" borderId="4" xfId="48" applyNumberFormat="1" applyFont="1" applyBorder="1">
      <alignment/>
      <protection/>
    </xf>
    <xf numFmtId="0" fontId="6" fillId="0" borderId="51" xfId="48" applyFont="1" applyBorder="1" applyAlignment="1">
      <alignment horizontal="center"/>
      <protection/>
    </xf>
    <xf numFmtId="164" fontId="6" fillId="0" borderId="0" xfId="23" applyNumberFormat="1" applyFont="1" applyBorder="1"/>
    <xf numFmtId="1" fontId="6" fillId="0" borderId="52" xfId="23" applyNumberFormat="1" applyFont="1" applyBorder="1"/>
    <xf numFmtId="0" fontId="6" fillId="0" borderId="51" xfId="48" applyFont="1" applyBorder="1" applyAlignment="1" quotePrefix="1">
      <alignment horizontal="center"/>
      <protection/>
    </xf>
    <xf numFmtId="167" fontId="6" fillId="0" borderId="52" xfId="23" applyNumberFormat="1" applyFont="1" applyBorder="1" applyAlignment="1">
      <alignment horizontal="center"/>
    </xf>
    <xf numFmtId="0" fontId="6" fillId="0" borderId="0" xfId="48" applyFont="1" applyAlignment="1" quotePrefix="1">
      <alignment horizontal="center"/>
      <protection/>
    </xf>
    <xf numFmtId="14" fontId="6" fillId="0" borderId="0" xfId="48" applyNumberFormat="1" applyFont="1" applyAlignment="1" quotePrefix="1">
      <alignment horizontal="center"/>
      <protection/>
    </xf>
    <xf numFmtId="164" fontId="6" fillId="0" borderId="4" xfId="23" applyNumberFormat="1" applyFont="1" applyBorder="1"/>
    <xf numFmtId="167" fontId="6" fillId="0" borderId="0" xfId="48" applyNumberFormat="1" applyFont="1" applyAlignment="1">
      <alignment horizontal="right"/>
      <protection/>
    </xf>
    <xf numFmtId="42" fontId="6" fillId="0" borderId="2" xfId="23" applyNumberFormat="1" applyFont="1" applyBorder="1"/>
    <xf numFmtId="164" fontId="6" fillId="0" borderId="2" xfId="23" applyNumberFormat="1" applyFont="1" applyBorder="1"/>
    <xf numFmtId="165" fontId="6" fillId="0" borderId="52" xfId="48" applyNumberFormat="1" applyFont="1" applyBorder="1">
      <alignment/>
      <protection/>
    </xf>
    <xf numFmtId="43" fontId="6" fillId="0" borderId="0" xfId="23" applyFont="1" applyBorder="1"/>
    <xf numFmtId="180" fontId="6" fillId="0" borderId="52" xfId="48" applyNumberFormat="1" applyFont="1" applyBorder="1">
      <alignment/>
      <protection/>
    </xf>
    <xf numFmtId="43" fontId="6" fillId="0" borderId="4" xfId="23" applyFont="1" applyBorder="1"/>
    <xf numFmtId="180" fontId="6" fillId="0" borderId="53" xfId="48" applyNumberFormat="1" applyFont="1" applyBorder="1">
      <alignment/>
      <protection/>
    </xf>
    <xf numFmtId="43" fontId="6" fillId="0" borderId="0" xfId="23" applyFont="1"/>
    <xf numFmtId="0" fontId="109" fillId="0" borderId="0" xfId="48" applyFont="1">
      <alignment/>
      <protection/>
    </xf>
    <xf numFmtId="43" fontId="6" fillId="0" borderId="0" xfId="48" applyNumberFormat="1" applyFont="1">
      <alignment/>
      <protection/>
    </xf>
    <xf numFmtId="10" fontId="6" fillId="0" borderId="0" xfId="54" applyNumberFormat="1" applyFont="1" applyBorder="1"/>
    <xf numFmtId="166" fontId="6" fillId="0" borderId="0" xfId="29" applyNumberFormat="1" applyFont="1" applyBorder="1"/>
    <xf numFmtId="0" fontId="6" fillId="0" borderId="0" xfId="48" applyFont="1" applyAlignment="1">
      <alignment horizontal="right"/>
      <protection/>
    </xf>
    <xf numFmtId="0" fontId="53" fillId="0" borderId="0" xfId="48" applyFont="1" applyAlignment="1">
      <alignment horizontal="left"/>
      <protection/>
    </xf>
    <xf numFmtId="167" fontId="6" fillId="0" borderId="0" xfId="48" applyNumberFormat="1" applyFont="1" applyAlignment="1">
      <alignment horizontal="center"/>
      <protection/>
    </xf>
    <xf numFmtId="167" fontId="6" fillId="0" borderId="0" xfId="54" applyNumberFormat="1" applyFont="1" applyBorder="1"/>
    <xf numFmtId="0" fontId="0" fillId="11" borderId="0" xfId="0" applyFill="1"/>
    <xf numFmtId="43" fontId="97" fillId="10" borderId="0" xfId="18" applyFont="1" applyFill="1" applyAlignment="1">
      <alignment horizontal="center"/>
    </xf>
    <xf numFmtId="43" fontId="0" fillId="10" borderId="0" xfId="18" applyFont="1" applyFill="1"/>
    <xf numFmtId="0" fontId="0" fillId="11" borderId="0" xfId="0" applyFill="1" applyAlignment="1">
      <alignment horizontal="center"/>
    </xf>
    <xf numFmtId="0" fontId="0" fillId="0" borderId="52" xfId="0" applyBorder="1" applyAlignment="1">
      <alignment horizontal="center"/>
    </xf>
    <xf numFmtId="0" fontId="30" fillId="11" borderId="0" xfId="0" applyFont="1" applyFill="1" applyAlignment="1">
      <alignment horizontal="center"/>
    </xf>
    <xf numFmtId="0" fontId="30" fillId="0" borderId="52" xfId="0" applyFont="1" applyBorder="1" applyAlignment="1">
      <alignment horizontal="center"/>
    </xf>
    <xf numFmtId="10" fontId="30" fillId="0" borderId="10" xfId="54" applyNumberFormat="1" applyFont="1" applyFill="1" applyBorder="1" applyAlignment="1">
      <alignment horizontal="right"/>
    </xf>
    <xf numFmtId="0" fontId="34" fillId="0" borderId="52" xfId="0" applyFont="1" applyBorder="1" applyAlignment="1">
      <alignment horizontal="right"/>
    </xf>
    <xf numFmtId="172" fontId="30" fillId="0" borderId="0" xfId="0" applyNumberFormat="1" applyFont="1" applyAlignment="1">
      <alignment horizontal="right"/>
    </xf>
    <xf numFmtId="0" fontId="30" fillId="0" borderId="52" xfId="0" applyFont="1" applyBorder="1"/>
    <xf numFmtId="164" fontId="30" fillId="0" borderId="52" xfId="20" applyNumberFormat="1" applyFont="1" applyFill="1" applyBorder="1" applyAlignment="1">
      <alignment horizontal="right"/>
    </xf>
    <xf numFmtId="164" fontId="30" fillId="0" borderId="52" xfId="18" applyNumberFormat="1" applyFont="1" applyFill="1" applyBorder="1"/>
    <xf numFmtId="39" fontId="30" fillId="0" borderId="9" xfId="16" applyNumberFormat="1" applyFont="1" applyFill="1" applyBorder="1"/>
    <xf numFmtId="39" fontId="30" fillId="0" borderId="8" xfId="16" applyNumberFormat="1" applyFont="1" applyFill="1" applyBorder="1"/>
    <xf numFmtId="41" fontId="0" fillId="0" borderId="0" xfId="20" applyNumberFormat="1" applyFont="1" applyFill="1" applyBorder="1"/>
    <xf numFmtId="164" fontId="0" fillId="0" borderId="11" xfId="20" applyNumberFormat="1" applyFont="1" applyFill="1" applyBorder="1"/>
    <xf numFmtId="164" fontId="0" fillId="0" borderId="13" xfId="20" applyNumberFormat="1" applyFont="1" applyFill="1" applyBorder="1"/>
    <xf numFmtId="164" fontId="0" fillId="0" borderId="9" xfId="20" applyNumberFormat="1" applyFont="1" applyFill="1" applyBorder="1"/>
    <xf numFmtId="41" fontId="0" fillId="0" borderId="1" xfId="20" applyNumberFormat="1" applyFont="1" applyFill="1" applyBorder="1"/>
    <xf numFmtId="164" fontId="0" fillId="0" borderId="1" xfId="20" applyNumberFormat="1" applyFont="1" applyFill="1" applyBorder="1"/>
    <xf numFmtId="164" fontId="0" fillId="0" borderId="8" xfId="20" applyNumberFormat="1" applyFont="1" applyFill="1" applyBorder="1"/>
    <xf numFmtId="41" fontId="0" fillId="0" borderId="42" xfId="20" applyNumberFormat="1" applyFont="1" applyFill="1" applyBorder="1"/>
    <xf numFmtId="0" fontId="43" fillId="0" borderId="28" xfId="0" applyFont="1" applyBorder="1" applyAlignment="1">
      <alignment horizontal="center"/>
    </xf>
    <xf numFmtId="0" fontId="43" fillId="0" borderId="28" xfId="0" applyFont="1" applyBorder="1" applyAlignment="1">
      <alignment horizontal="center" wrapText="1"/>
    </xf>
    <xf numFmtId="43" fontId="43" fillId="4" borderId="10" xfId="20" applyFont="1" applyFill="1" applyBorder="1" applyAlignment="1">
      <alignment wrapText="1"/>
    </xf>
    <xf numFmtId="0" fontId="85" fillId="10" borderId="0" xfId="55" applyFont="1" applyFill="1" applyAlignment="1">
      <alignment horizontal="left"/>
      <protection/>
    </xf>
    <xf numFmtId="0" fontId="85" fillId="10" borderId="0" xfId="49" applyFont="1" applyFill="1" applyAlignment="1">
      <alignment horizontal="left"/>
      <protection/>
    </xf>
    <xf numFmtId="0" fontId="110" fillId="10" borderId="0" xfId="56" applyFont="1" applyFill="1">
      <alignment/>
      <protection/>
    </xf>
    <xf numFmtId="0" fontId="110" fillId="0" borderId="0" xfId="49" applyFont="1">
      <alignment/>
      <protection/>
    </xf>
    <xf numFmtId="164" fontId="85" fillId="10" borderId="0" xfId="57" applyNumberFormat="1" applyFont="1" applyFill="1" applyAlignment="1">
      <alignment vertical="center"/>
    </xf>
    <xf numFmtId="164" fontId="110" fillId="0" borderId="0" xfId="49" applyNumberFormat="1" applyFont="1">
      <alignment/>
      <protection/>
    </xf>
    <xf numFmtId="0" fontId="85" fillId="10" borderId="0" xfId="46" applyFont="1" applyFill="1" applyAlignment="1">
      <alignment horizontal="center"/>
      <protection/>
    </xf>
    <xf numFmtId="0" fontId="111" fillId="0" borderId="0" xfId="49" applyFont="1" applyAlignment="1">
      <alignment horizontal="center" wrapText="1"/>
      <protection/>
    </xf>
    <xf numFmtId="0" fontId="111" fillId="0" borderId="0" xfId="49" applyFont="1" applyAlignment="1">
      <alignment vertical="center" wrapText="1"/>
      <protection/>
    </xf>
    <xf numFmtId="0" fontId="111" fillId="0" borderId="0" xfId="49" applyFont="1" applyAlignment="1">
      <alignment horizontal="center" vertical="center" wrapText="1"/>
      <protection/>
    </xf>
    <xf numFmtId="0" fontId="112" fillId="10" borderId="0" xfId="49" applyFont="1" applyFill="1">
      <alignment/>
      <protection/>
    </xf>
    <xf numFmtId="0" fontId="85" fillId="10" borderId="0" xfId="49" applyFont="1" applyFill="1" applyAlignment="1">
      <alignment horizontal="center"/>
      <protection/>
    </xf>
    <xf numFmtId="164" fontId="110" fillId="0" borderId="4" xfId="49" applyNumberFormat="1" applyFont="1" applyBorder="1">
      <alignment/>
      <protection/>
    </xf>
    <xf numFmtId="164" fontId="85" fillId="0" borderId="26" xfId="18" applyNumberFormat="1" applyFont="1" applyFill="1" applyBorder="1"/>
    <xf numFmtId="41" fontId="42" fillId="0" borderId="2" xfId="20" applyNumberFormat="1" applyFont="1" applyFill="1" applyBorder="1"/>
    <xf numFmtId="170" fontId="0" fillId="4" borderId="0" xfId="0" applyNumberFormat="1" applyFont="1" applyFill="1" applyAlignment="1">
      <alignment horizontal="center" wrapText="1"/>
    </xf>
    <xf numFmtId="164" fontId="97" fillId="0" borderId="0" xfId="52" applyNumberFormat="1" applyFont="1" applyAlignment="1">
      <alignment horizontal="center"/>
      <protection/>
    </xf>
    <xf numFmtId="0" fontId="0" fillId="10" borderId="0" xfId="0" applyFill="1"/>
    <xf numFmtId="164" fontId="0" fillId="10" borderId="0" xfId="18" applyNumberFormat="1" applyFont="1" applyFill="1"/>
    <xf numFmtId="164" fontId="0" fillId="10" borderId="0" xfId="18" applyNumberFormat="1" applyFont="1" applyFill="1" applyBorder="1"/>
    <xf numFmtId="0" fontId="0" fillId="0" borderId="0" xfId="46" applyFont="1" applyAlignment="1">
      <alignment horizontal="left" vertical="top"/>
      <protection/>
    </xf>
    <xf numFmtId="0" fontId="0" fillId="10" borderId="0" xfId="0" applyFont="1" applyFill="1" applyAlignment="1">
      <alignment wrapText="1"/>
    </xf>
    <xf numFmtId="10" fontId="4" fillId="0" borderId="55" xfId="48" applyNumberFormat="1" applyFont="1" applyBorder="1">
      <alignment/>
      <protection/>
    </xf>
    <xf numFmtId="166" fontId="6" fillId="0" borderId="0" xfId="31" applyNumberFormat="1" applyFont="1" applyFill="1" applyBorder="1" applyAlignment="1">
      <alignment horizontal="center"/>
    </xf>
    <xf numFmtId="41" fontId="30" fillId="4" borderId="56" xfId="18" applyNumberFormat="1" applyFont="1" applyFill="1" applyBorder="1" applyAlignment="1">
      <alignment wrapText="1"/>
    </xf>
    <xf numFmtId="41" fontId="30" fillId="4" borderId="51" xfId="18" applyNumberFormat="1" applyFont="1" applyFill="1" applyBorder="1" applyAlignment="1">
      <alignment wrapText="1"/>
    </xf>
    <xf numFmtId="0" fontId="23" fillId="10" borderId="10" xfId="0" applyFont="1" applyFill="1" applyBorder="1" applyAlignment="1">
      <alignment horizontal="center"/>
    </xf>
    <xf numFmtId="41" fontId="0" fillId="10" borderId="0" xfId="18" applyNumberFormat="1" applyFont="1" applyFill="1" applyBorder="1"/>
    <xf numFmtId="41" fontId="0" fillId="10" borderId="0" xfId="18" applyNumberFormat="1" applyFont="1" applyFill="1" applyBorder="1"/>
    <xf numFmtId="0" fontId="35" fillId="10" borderId="0" xfId="0" applyFont="1" applyFill="1" applyAlignment="1">
      <alignment horizontal="left"/>
    </xf>
    <xf numFmtId="0" fontId="0" fillId="0" borderId="5" xfId="0" applyFont="1" applyBorder="1" applyAlignment="1">
      <alignment horizontal="center"/>
    </xf>
    <xf numFmtId="0" fontId="0" fillId="0" borderId="5" xfId="0" applyBorder="1" applyAlignment="1">
      <alignment horizontal="center"/>
    </xf>
    <xf numFmtId="0" fontId="44" fillId="13" borderId="0" xfId="0" applyFont="1" applyFill="1"/>
    <xf numFmtId="0" fontId="42" fillId="0" borderId="57" xfId="0" applyFont="1" applyBorder="1" applyAlignment="1">
      <alignment horizontal="center" wrapText="1"/>
    </xf>
    <xf numFmtId="0" fontId="42" fillId="0" borderId="58" xfId="0" applyFont="1" applyBorder="1" applyAlignment="1">
      <alignment horizontal="center" wrapText="1"/>
    </xf>
    <xf numFmtId="0" fontId="42" fillId="0" borderId="6" xfId="0" applyFont="1" applyBorder="1" applyAlignment="1">
      <alignment horizontal="center" wrapText="1"/>
    </xf>
    <xf numFmtId="0" fontId="42" fillId="0" borderId="35" xfId="0" applyFont="1" applyBorder="1" applyAlignment="1">
      <alignment horizontal="center" wrapText="1"/>
    </xf>
    <xf numFmtId="0" fontId="42" fillId="0" borderId="6" xfId="0" applyFont="1" applyBorder="1" applyAlignment="1">
      <alignment horizontal="center"/>
    </xf>
    <xf numFmtId="0" fontId="42" fillId="0" borderId="11" xfId="0" applyFont="1" applyBorder="1" applyAlignment="1">
      <alignment horizontal="center" wrapText="1"/>
    </xf>
    <xf numFmtId="38" fontId="0" fillId="0" borderId="0" xfId="0" applyNumberFormat="1"/>
    <xf numFmtId="0" fontId="72" fillId="0" borderId="0" xfId="0" applyFont="1" applyAlignment="1">
      <alignment horizontal="center"/>
    </xf>
    <xf numFmtId="0" fontId="42" fillId="0" borderId="5" xfId="0" applyFont="1" applyBorder="1" applyAlignment="1">
      <alignment horizontal="center"/>
    </xf>
    <xf numFmtId="0" fontId="42" fillId="0" borderId="35" xfId="0" applyFont="1" applyBorder="1" applyAlignment="1">
      <alignment horizontal="center"/>
    </xf>
    <xf numFmtId="0" fontId="0" fillId="0" borderId="5" xfId="0" applyFont="1" applyBorder="1" applyAlignment="1">
      <alignment horizontal="center"/>
    </xf>
    <xf numFmtId="0" fontId="0" fillId="0" borderId="12" xfId="0" applyFont="1" applyBorder="1"/>
    <xf numFmtId="0" fontId="0" fillId="0" borderId="10" xfId="0" applyFont="1" applyBorder="1"/>
    <xf numFmtId="0" fontId="0" fillId="0" borderId="7" xfId="0" applyFont="1" applyBorder="1"/>
    <xf numFmtId="178" fontId="42" fillId="0" borderId="0" xfId="0" applyNumberFormat="1" applyFont="1" applyAlignment="1">
      <alignment horizontal="center"/>
    </xf>
    <xf numFmtId="0" fontId="42" fillId="0" borderId="1" xfId="0" applyFont="1" applyBorder="1"/>
    <xf numFmtId="164" fontId="42" fillId="0" borderId="25" xfId="0" applyNumberFormat="1" applyFont="1" applyBorder="1" applyAlignment="1">
      <alignment horizontal="center" wrapText="1"/>
    </xf>
    <xf numFmtId="164" fontId="42" fillId="0" borderId="38" xfId="0" applyNumberFormat="1" applyFont="1" applyBorder="1" applyAlignment="1">
      <alignment horizontal="center" wrapText="1"/>
    </xf>
    <xf numFmtId="39" fontId="0" fillId="0" borderId="32" xfId="0" applyNumberFormat="1" applyFont="1" applyBorder="1"/>
    <xf numFmtId="0" fontId="42" fillId="0" borderId="59" xfId="0" applyFont="1" applyBorder="1" applyAlignment="1">
      <alignment horizontal="center" wrapText="1"/>
    </xf>
    <xf numFmtId="39" fontId="0" fillId="0" borderId="36" xfId="0" applyNumberFormat="1" applyFont="1" applyBorder="1"/>
    <xf numFmtId="0" fontId="42" fillId="0" borderId="22" xfId="0" applyFont="1" applyBorder="1"/>
    <xf numFmtId="0" fontId="42" fillId="0" borderId="38" xfId="0" applyFont="1" applyBorder="1"/>
    <xf numFmtId="0" fontId="42" fillId="0" borderId="28" xfId="0" applyFont="1" applyBorder="1" applyAlignment="1">
      <alignment horizontal="center" wrapText="1"/>
    </xf>
    <xf numFmtId="39" fontId="0" fillId="0" borderId="0" xfId="0" applyNumberFormat="1" applyFont="1"/>
    <xf numFmtId="166" fontId="24" fillId="0" borderId="0" xfId="16" applyNumberFormat="1" applyFont="1" applyFill="1" applyAlignment="1">
      <alignment horizontal="left"/>
    </xf>
    <xf numFmtId="176" fontId="58" fillId="0" borderId="0" xfId="0" applyNumberFormat="1" applyFont="1" applyAlignment="1">
      <alignment horizontal="center"/>
    </xf>
    <xf numFmtId="0" fontId="42" fillId="0" borderId="21" xfId="0" applyFont="1" applyBorder="1" applyAlignment="1">
      <alignment horizontal="center" wrapText="1"/>
    </xf>
    <xf numFmtId="0" fontId="42" fillId="0" borderId="1" xfId="0" applyFont="1" applyBorder="1" applyAlignment="1">
      <alignment horizontal="center" wrapText="1"/>
    </xf>
    <xf numFmtId="0" fontId="42" fillId="0" borderId="8" xfId="0" applyFont="1" applyBorder="1" applyAlignment="1">
      <alignment horizontal="center" wrapText="1"/>
    </xf>
    <xf numFmtId="0" fontId="42" fillId="0" borderId="7" xfId="0" applyFont="1" applyBorder="1" applyAlignment="1">
      <alignment horizontal="center"/>
    </xf>
    <xf numFmtId="164" fontId="10" fillId="0" borderId="0" xfId="0" applyNumberFormat="1" applyFont="1"/>
    <xf numFmtId="43" fontId="10" fillId="0" borderId="0" xfId="0" applyNumberFormat="1" applyFont="1"/>
    <xf numFmtId="43" fontId="59" fillId="0" borderId="0" xfId="0" applyNumberFormat="1" applyFont="1"/>
    <xf numFmtId="164" fontId="59" fillId="0" borderId="0" xfId="0" applyNumberFormat="1" applyFont="1"/>
    <xf numFmtId="43" fontId="42" fillId="0" borderId="0" xfId="0" applyNumberFormat="1" applyFont="1" applyAlignment="1">
      <alignment wrapText="1"/>
    </xf>
    <xf numFmtId="0" fontId="72" fillId="0" borderId="0" xfId="0" applyFont="1"/>
    <xf numFmtId="164" fontId="52" fillId="0" borderId="0" xfId="0" applyNumberFormat="1" applyFont="1"/>
    <xf numFmtId="39" fontId="0" fillId="0" borderId="32" xfId="0" applyNumberFormat="1" applyBorder="1"/>
    <xf numFmtId="0" fontId="42" fillId="0" borderId="7" xfId="0" applyFont="1" applyBorder="1" applyAlignment="1">
      <alignment horizontal="center" wrapText="1"/>
    </xf>
    <xf numFmtId="0" fontId="42" fillId="0" borderId="6" xfId="0" applyFont="1" applyBorder="1"/>
    <xf numFmtId="0" fontId="30" fillId="0" borderId="12" xfId="0" applyFont="1" applyBorder="1" applyAlignment="1">
      <alignment horizontal="center" wrapText="1"/>
    </xf>
    <xf numFmtId="49" fontId="42" fillId="0" borderId="0" xfId="0" applyNumberFormat="1" applyFont="1"/>
    <xf numFmtId="0" fontId="30" fillId="0" borderId="10" xfId="0" applyFont="1" applyBorder="1" applyAlignment="1">
      <alignment horizontal="center" wrapText="1"/>
    </xf>
    <xf numFmtId="0" fontId="42" fillId="0" borderId="10" xfId="0" applyFont="1" applyBorder="1" applyAlignment="1">
      <alignment horizontal="center"/>
    </xf>
    <xf numFmtId="0" fontId="59" fillId="0" borderId="0" xfId="0" applyFont="1" applyAlignment="1">
      <alignment wrapText="1"/>
    </xf>
    <xf numFmtId="0" fontId="44" fillId="0" borderId="22" xfId="0" applyFont="1" applyBorder="1" applyAlignment="1">
      <alignment horizontal="center" wrapText="1"/>
    </xf>
    <xf numFmtId="0" fontId="42" fillId="0" borderId="7" xfId="0" applyFont="1" applyBorder="1"/>
    <xf numFmtId="164" fontId="0" fillId="10" borderId="2" xfId="20" applyNumberFormat="1" applyFont="1" applyFill="1" applyBorder="1"/>
    <xf numFmtId="164" fontId="0" fillId="10" borderId="3" xfId="20" applyNumberFormat="1" applyFont="1" applyFill="1" applyBorder="1"/>
    <xf numFmtId="164" fontId="33" fillId="10" borderId="0" xfId="20" applyNumberFormat="1" applyFont="1" applyFill="1" applyBorder="1"/>
    <xf numFmtId="164" fontId="0" fillId="10" borderId="0" xfId="20" applyNumberFormat="1" applyFont="1" applyFill="1" applyAlignment="1">
      <alignment horizontal="center"/>
    </xf>
    <xf numFmtId="164" fontId="0" fillId="10" borderId="0" xfId="20" applyNumberFormat="1" applyFont="1" applyFill="1" applyBorder="1" applyAlignment="1">
      <alignment horizontal="center"/>
    </xf>
    <xf numFmtId="164" fontId="0" fillId="10" borderId="0" xfId="20" applyNumberFormat="1" applyFont="1" applyFill="1" applyBorder="1"/>
    <xf numFmtId="0" fontId="0" fillId="0" borderId="0" xfId="0" applyFont="1" applyAlignment="1">
      <alignment horizontal="left" wrapText="1"/>
    </xf>
    <xf numFmtId="164" fontId="0" fillId="0" borderId="0" xfId="18" applyNumberFormat="1" applyFont="1" applyFill="1" applyAlignment="1">
      <alignment horizontal="left" wrapText="1"/>
    </xf>
    <xf numFmtId="0" fontId="0" fillId="0" borderId="0" xfId="0" applyFont="1" applyAlignment="1">
      <alignment horizontal="left" vertical="center" wrapText="1"/>
    </xf>
    <xf numFmtId="0" fontId="2" fillId="10" borderId="0" xfId="46" applyFill="1">
      <alignment/>
      <protection/>
    </xf>
    <xf numFmtId="0" fontId="95" fillId="10" borderId="0" xfId="46" applyFont="1" applyFill="1" applyAlignment="1">
      <alignment vertical="center" wrapText="1"/>
      <protection/>
    </xf>
    <xf numFmtId="0" fontId="94" fillId="10" borderId="0" xfId="46" applyFont="1" applyFill="1" applyAlignment="1">
      <alignment horizontal="center" vertical="center" wrapText="1"/>
      <protection/>
    </xf>
    <xf numFmtId="0" fontId="110" fillId="10" borderId="0" xfId="49" applyFont="1" applyFill="1">
      <alignment/>
      <protection/>
    </xf>
    <xf numFmtId="0" fontId="95" fillId="10" borderId="0" xfId="46" applyFont="1" applyFill="1" applyAlignment="1">
      <alignment horizontal="center" vertical="center" wrapText="1"/>
      <protection/>
    </xf>
    <xf numFmtId="164" fontId="85" fillId="0" borderId="0" xfId="57" applyNumberFormat="1" applyFont="1" applyFill="1" applyAlignment="1">
      <alignment vertical="center"/>
    </xf>
    <xf numFmtId="164" fontId="2" fillId="10" borderId="0" xfId="46" applyNumberFormat="1" applyFill="1">
      <alignment/>
      <protection/>
    </xf>
    <xf numFmtId="0" fontId="97" fillId="0" borderId="0" xfId="46" applyFont="1" applyAlignment="1">
      <alignment horizontal="right"/>
      <protection/>
    </xf>
    <xf numFmtId="0" fontId="104" fillId="0" borderId="0" xfId="46" applyFont="1" applyAlignment="1">
      <alignment horizontal="right"/>
      <protection/>
    </xf>
    <xf numFmtId="0" fontId="85" fillId="0" borderId="0" xfId="49" applyFont="1" applyAlignment="1">
      <alignment horizontal="left"/>
      <protection/>
    </xf>
    <xf numFmtId="0" fontId="113" fillId="0" borderId="0" xfId="48" applyFont="1" applyAlignment="1">
      <alignment horizontal="center"/>
      <protection/>
    </xf>
    <xf numFmtId="0" fontId="85" fillId="0" borderId="0" xfId="49" applyFont="1" applyAlignment="1">
      <alignment horizontal="center" vertical="center"/>
      <protection/>
    </xf>
    <xf numFmtId="0" fontId="111" fillId="0" borderId="27" xfId="49" applyFont="1" applyBorder="1" applyAlignment="1">
      <alignment horizontal="left" vertical="center" wrapText="1"/>
      <protection/>
    </xf>
    <xf numFmtId="0" fontId="111" fillId="0" borderId="27" xfId="49" applyFont="1" applyBorder="1" applyAlignment="1">
      <alignment horizontal="center" vertical="center" wrapText="1"/>
      <protection/>
    </xf>
    <xf numFmtId="0" fontId="85" fillId="0" borderId="0" xfId="49" applyFont="1">
      <alignment/>
      <protection/>
    </xf>
    <xf numFmtId="0" fontId="111" fillId="10" borderId="27" xfId="49" applyFont="1" applyFill="1" applyBorder="1" applyAlignment="1">
      <alignment horizontal="center" vertical="center" wrapText="1"/>
      <protection/>
    </xf>
    <xf numFmtId="0" fontId="110" fillId="0" borderId="0" xfId="49" applyFont="1" applyAlignment="1">
      <alignment horizontal="center"/>
      <protection/>
    </xf>
    <xf numFmtId="164" fontId="85" fillId="0" borderId="0" xfId="46" applyNumberFormat="1" applyFont="1">
      <alignment/>
      <protection/>
    </xf>
    <xf numFmtId="0" fontId="110" fillId="10" borderId="0" xfId="49" applyFont="1" applyFill="1" applyAlignment="1">
      <alignment horizontal="center"/>
      <protection/>
    </xf>
    <xf numFmtId="0" fontId="111" fillId="10" borderId="0" xfId="49" applyFont="1" applyFill="1">
      <alignment/>
      <protection/>
    </xf>
    <xf numFmtId="164" fontId="85" fillId="0" borderId="0" xfId="57" applyNumberFormat="1" applyFont="1"/>
    <xf numFmtId="164" fontId="85" fillId="0" borderId="0" xfId="57" applyNumberFormat="1" applyFont="1" applyAlignment="1">
      <alignment horizontal="center"/>
    </xf>
    <xf numFmtId="0" fontId="85" fillId="0" borderId="0" xfId="49" applyFont="1" applyAlignment="1">
      <alignment horizontal="center"/>
      <protection/>
    </xf>
    <xf numFmtId="164" fontId="85" fillId="10" borderId="0" xfId="57" applyNumberFormat="1" applyFont="1" applyFill="1" applyBorder="1" applyAlignment="1">
      <alignment vertical="center"/>
    </xf>
    <xf numFmtId="164" fontId="85" fillId="10" borderId="4" xfId="57" applyNumberFormat="1" applyFont="1" applyFill="1" applyBorder="1" applyAlignment="1">
      <alignment vertical="center"/>
    </xf>
    <xf numFmtId="164" fontId="111" fillId="0" borderId="0" xfId="49" applyNumberFormat="1" applyFont="1">
      <alignment/>
      <protection/>
    </xf>
    <xf numFmtId="164" fontId="103" fillId="0" borderId="0" xfId="22" applyNumberFormat="1" applyFont="1" applyFill="1" applyAlignment="1">
      <alignment vertical="center"/>
    </xf>
    <xf numFmtId="0" fontId="85" fillId="10" borderId="0" xfId="49" applyFont="1" applyFill="1">
      <alignment/>
      <protection/>
    </xf>
    <xf numFmtId="0" fontId="114" fillId="0" borderId="0" xfId="49" applyFont="1">
      <alignment/>
      <protection/>
    </xf>
    <xf numFmtId="164" fontId="110" fillId="0" borderId="0" xfId="18" applyNumberFormat="1" applyFont="1" applyBorder="1"/>
    <xf numFmtId="164" fontId="110" fillId="0" borderId="0" xfId="18" applyNumberFormat="1" applyFont="1" applyFill="1" applyBorder="1"/>
    <xf numFmtId="0" fontId="95" fillId="10" borderId="0" xfId="46" applyFont="1" applyFill="1" applyAlignment="1">
      <alignment horizontal="center" wrapText="1"/>
      <protection/>
    </xf>
    <xf numFmtId="164" fontId="97" fillId="10" borderId="0" xfId="22" applyNumberFormat="1" applyFont="1" applyFill="1" applyAlignment="1">
      <alignment horizontal="center" vertical="center"/>
    </xf>
    <xf numFmtId="164" fontId="110" fillId="0" borderId="0" xfId="49" applyNumberFormat="1" applyFont="1" applyAlignment="1">
      <alignment horizontal="center"/>
      <protection/>
    </xf>
    <xf numFmtId="164" fontId="0" fillId="0" borderId="0" xfId="22" applyNumberFormat="1" applyFont="1" applyFill="1" applyAlignment="1">
      <alignment horizontal="center"/>
    </xf>
    <xf numFmtId="164" fontId="0" fillId="0" borderId="2" xfId="20" applyNumberFormat="1" applyFont="1" applyFill="1" applyBorder="1"/>
    <xf numFmtId="164" fontId="0" fillId="11" borderId="0" xfId="18" applyNumberFormat="1" applyFont="1" applyFill="1" applyBorder="1"/>
    <xf numFmtId="164" fontId="43" fillId="11" borderId="0" xfId="20" applyNumberFormat="1" applyFont="1" applyFill="1" applyBorder="1" applyAlignment="1">
      <alignment wrapText="1"/>
    </xf>
    <xf numFmtId="41" fontId="30" fillId="11" borderId="0" xfId="18" applyNumberFormat="1" applyFont="1" applyFill="1" applyBorder="1" applyAlignment="1">
      <alignment wrapText="1"/>
    </xf>
    <xf numFmtId="0" fontId="13" fillId="0" borderId="0" xfId="0" applyFont="1" applyAlignment="1">
      <alignment horizontal="center"/>
    </xf>
    <xf numFmtId="169" fontId="6" fillId="0" borderId="0" xfId="36" applyFont="1" applyAlignment="1" applyProtection="1">
      <alignment horizontal="left"/>
      <protection locked="0"/>
    </xf>
    <xf numFmtId="0" fontId="0" fillId="0" borderId="0" xfId="0" applyAlignment="1">
      <alignment horizontal="left"/>
    </xf>
    <xf numFmtId="0" fontId="6" fillId="0" borderId="0" xfId="0" applyFont="1" applyAlignment="1">
      <alignment horizontal="left" vertical="top" wrapText="1"/>
    </xf>
    <xf numFmtId="0" fontId="33" fillId="0" borderId="0" xfId="0" applyFont="1" applyAlignment="1">
      <alignment horizontal="left" wrapText="1"/>
    </xf>
    <xf numFmtId="0" fontId="3" fillId="0" borderId="0" xfId="0" applyFont="1" applyAlignment="1">
      <alignment horizontal="center"/>
    </xf>
    <xf numFmtId="0" fontId="4" fillId="0" borderId="0" xfId="0" applyFont="1" applyAlignment="1">
      <alignment horizontal="center"/>
    </xf>
    <xf numFmtId="0" fontId="3" fillId="0" borderId="0" xfId="0" applyFont="1" applyAlignment="1">
      <alignment horizontal="left" wrapText="1"/>
    </xf>
    <xf numFmtId="0" fontId="3" fillId="0" borderId="6" xfId="0" applyFont="1" applyBorder="1" applyAlignment="1">
      <alignment horizontal="center"/>
    </xf>
    <xf numFmtId="0" fontId="3" fillId="0" borderId="5" xfId="0" applyFont="1" applyBorder="1" applyAlignment="1">
      <alignment horizontal="center"/>
    </xf>
    <xf numFmtId="0" fontId="3" fillId="0" borderId="35" xfId="0" applyFont="1" applyBorder="1" applyAlignment="1">
      <alignment horizontal="center"/>
    </xf>
    <xf numFmtId="164" fontId="4" fillId="0" borderId="0" xfId="20" applyNumberFormat="1" applyFont="1" applyAlignment="1">
      <alignment horizontal="center"/>
    </xf>
    <xf numFmtId="0" fontId="97" fillId="0" borderId="0" xfId="46" applyFont="1" applyAlignment="1">
      <alignment wrapText="1"/>
      <protection/>
    </xf>
    <xf numFmtId="0" fontId="0" fillId="0" borderId="0" xfId="46" applyFont="1" applyAlignment="1">
      <alignment horizontal="left" vertical="top" wrapText="1"/>
      <protection/>
    </xf>
    <xf numFmtId="0" fontId="97" fillId="0" borderId="0" xfId="49" applyFont="1" applyAlignment="1">
      <alignment horizontal="left" vertical="top" wrapText="1"/>
      <protection/>
    </xf>
    <xf numFmtId="0" fontId="92" fillId="0" borderId="0" xfId="0" applyFont="1" applyAlignment="1">
      <alignment horizontal="center"/>
    </xf>
    <xf numFmtId="0" fontId="93" fillId="0" borderId="0" xfId="0" applyFont="1" applyAlignment="1">
      <alignment horizontal="center"/>
    </xf>
    <xf numFmtId="0" fontId="0" fillId="0" borderId="46" xfId="0" applyBorder="1" applyAlignment="1">
      <alignment horizontal="center" vertical="center"/>
    </xf>
    <xf numFmtId="0" fontId="0" fillId="0" borderId="26" xfId="0" applyBorder="1" applyAlignment="1">
      <alignment horizontal="center" vertical="center"/>
    </xf>
    <xf numFmtId="0" fontId="0" fillId="0" borderId="47" xfId="0" applyBorder="1" applyAlignment="1">
      <alignment horizontal="center" vertical="center"/>
    </xf>
    <xf numFmtId="0" fontId="0" fillId="0" borderId="46" xfId="0" applyBorder="1" applyAlignment="1">
      <alignment horizontal="center" vertical="center" wrapText="1"/>
    </xf>
    <xf numFmtId="0" fontId="0" fillId="0" borderId="26" xfId="0" applyBorder="1" applyAlignment="1">
      <alignment horizontal="center" vertical="center" wrapText="1"/>
    </xf>
    <xf numFmtId="0" fontId="0" fillId="0" borderId="0" xfId="0"/>
    <xf numFmtId="0" fontId="6" fillId="0" borderId="0" xfId="0" applyFont="1" applyAlignment="1">
      <alignment horizontal="center"/>
    </xf>
    <xf numFmtId="0" fontId="0" fillId="0" borderId="0" xfId="0" applyFont="1"/>
    <xf numFmtId="0" fontId="27" fillId="0" borderId="0" xfId="0" applyFont="1" applyAlignment="1">
      <alignment horizontal="center"/>
    </xf>
    <xf numFmtId="0" fontId="6" fillId="0" borderId="0" xfId="0" applyFont="1" applyAlignment="1">
      <alignment horizontal="center"/>
    </xf>
    <xf numFmtId="0" fontId="37" fillId="0" borderId="0" xfId="0" applyFont="1" applyAlignment="1">
      <alignment horizontal="center"/>
    </xf>
    <xf numFmtId="0" fontId="30" fillId="0" borderId="1" xfId="0" applyFont="1" applyBorder="1" applyAlignment="1">
      <alignment horizontal="center" wrapText="1"/>
    </xf>
    <xf numFmtId="0" fontId="30" fillId="0" borderId="8" xfId="0" applyFont="1" applyBorder="1" applyAlignment="1">
      <alignment horizontal="center" wrapText="1"/>
    </xf>
    <xf numFmtId="0" fontId="29" fillId="5" borderId="11" xfId="0" applyFont="1" applyFill="1" applyBorder="1" applyAlignment="1">
      <alignment horizontal="center" wrapText="1"/>
    </xf>
    <xf numFmtId="0" fontId="30" fillId="0" borderId="11" xfId="0" applyFont="1" applyBorder="1" applyAlignment="1">
      <alignment horizontal="center" wrapText="1"/>
    </xf>
    <xf numFmtId="0" fontId="30" fillId="0" borderId="13" xfId="0" applyFont="1" applyBorder="1" applyAlignment="1">
      <alignment horizontal="center" wrapText="1"/>
    </xf>
    <xf numFmtId="0" fontId="0" fillId="5" borderId="12" xfId="32" applyFill="1" applyBorder="1" applyAlignment="1">
      <alignment horizontal="center"/>
      <protection/>
    </xf>
    <xf numFmtId="0" fontId="0" fillId="5" borderId="11" xfId="32" applyFill="1" applyBorder="1" applyAlignment="1">
      <alignment horizontal="center"/>
      <protection/>
    </xf>
    <xf numFmtId="164" fontId="0" fillId="5" borderId="12" xfId="18" applyNumberFormat="1" applyFont="1" applyFill="1" applyBorder="1" applyAlignment="1">
      <alignment/>
    </xf>
    <xf numFmtId="164" fontId="0" fillId="5" borderId="11" xfId="18" applyNumberFormat="1" applyFont="1" applyFill="1" applyBorder="1" applyAlignment="1">
      <alignment/>
    </xf>
    <xf numFmtId="0" fontId="33" fillId="0" borderId="0" xfId="0" applyFont="1" applyAlignment="1">
      <alignment horizontal="center" wrapText="1"/>
    </xf>
    <xf numFmtId="0" fontId="30" fillId="0" borderId="0" xfId="0" applyFont="1" applyAlignment="1">
      <alignment horizontal="center" wrapText="1"/>
    </xf>
    <xf numFmtId="0" fontId="30" fillId="0" borderId="9" xfId="0" applyFont="1" applyBorder="1" applyAlignment="1">
      <alignment horizontal="center" wrapText="1"/>
    </xf>
    <xf numFmtId="0" fontId="38" fillId="5" borderId="12" xfId="0" applyFont="1" applyFill="1" applyBorder="1" applyAlignment="1">
      <alignment horizontal="center"/>
    </xf>
    <xf numFmtId="0" fontId="38" fillId="5" borderId="11" xfId="0" applyFont="1" applyFill="1" applyBorder="1" applyAlignment="1">
      <alignment horizontal="center"/>
    </xf>
    <xf numFmtId="0" fontId="38" fillId="5" borderId="13" xfId="0" applyFont="1" applyFill="1" applyBorder="1" applyAlignment="1">
      <alignment horizontal="center"/>
    </xf>
    <xf numFmtId="3" fontId="30" fillId="0" borderId="0" xfId="0" applyNumberFormat="1" applyFont="1" applyAlignment="1">
      <alignment horizontal="left" wrapText="1"/>
    </xf>
    <xf numFmtId="0" fontId="0" fillId="0" borderId="0" xfId="0" applyFont="1" applyAlignment="1">
      <alignment wrapText="1"/>
    </xf>
    <xf numFmtId="0" fontId="0" fillId="0" borderId="9" xfId="0" applyFont="1" applyBorder="1" applyAlignment="1">
      <alignment wrapText="1"/>
    </xf>
    <xf numFmtId="0" fontId="0" fillId="0" borderId="0" xfId="0" applyAlignment="1">
      <alignment wrapText="1"/>
    </xf>
    <xf numFmtId="0" fontId="0" fillId="0" borderId="9" xfId="0" applyBorder="1" applyAlignment="1">
      <alignment wrapText="1"/>
    </xf>
    <xf numFmtId="3" fontId="33" fillId="0" borderId="0" xfId="0" applyNumberFormat="1" applyFont="1" applyAlignment="1">
      <alignment horizontal="left" wrapText="1"/>
    </xf>
    <xf numFmtId="0" fontId="3" fillId="0" borderId="0" xfId="0" applyFont="1" applyAlignment="1">
      <alignment wrapText="1"/>
    </xf>
    <xf numFmtId="0" fontId="3" fillId="0" borderId="9" xfId="0" applyFont="1" applyBorder="1" applyAlignment="1">
      <alignment wrapText="1"/>
    </xf>
    <xf numFmtId="0" fontId="29" fillId="5" borderId="13" xfId="0" applyFont="1" applyFill="1" applyBorder="1" applyAlignment="1">
      <alignment horizontal="center" wrapText="1"/>
    </xf>
    <xf numFmtId="0" fontId="24" fillId="5" borderId="11" xfId="0" applyFont="1" applyFill="1" applyBorder="1" applyAlignment="1">
      <alignment horizontal="center"/>
    </xf>
    <xf numFmtId="0" fontId="0" fillId="0" borderId="11" xfId="0" applyBorder="1" applyAlignment="1">
      <alignment horizontal="center"/>
    </xf>
    <xf numFmtId="0" fontId="33" fillId="0" borderId="1" xfId="0" applyFont="1" applyBorder="1" applyAlignment="1">
      <alignment horizontal="center" wrapText="1"/>
    </xf>
    <xf numFmtId="0" fontId="33" fillId="0" borderId="9" xfId="0" applyFont="1" applyBorder="1" applyAlignment="1">
      <alignment horizontal="center" wrapText="1"/>
    </xf>
    <xf numFmtId="0" fontId="33" fillId="4" borderId="1" xfId="0" applyFont="1" applyFill="1" applyBorder="1" applyAlignment="1">
      <alignment horizontal="center" wrapText="1"/>
    </xf>
    <xf numFmtId="0" fontId="30" fillId="4" borderId="1" xfId="0" applyFont="1" applyFill="1" applyBorder="1" applyAlignment="1">
      <alignment horizontal="center" wrapText="1"/>
    </xf>
    <xf numFmtId="0" fontId="30" fillId="4" borderId="8" xfId="0" applyFont="1" applyFill="1" applyBorder="1" applyAlignment="1">
      <alignment horizontal="center" wrapText="1"/>
    </xf>
    <xf numFmtId="0" fontId="33" fillId="4" borderId="1" xfId="0" applyFont="1" applyFill="1" applyBorder="1" applyAlignment="1">
      <alignment horizontal="left" wrapText="1"/>
    </xf>
    <xf numFmtId="0" fontId="30" fillId="4" borderId="1" xfId="0" applyFont="1" applyFill="1" applyBorder="1" applyAlignment="1">
      <alignment horizontal="left" wrapText="1"/>
    </xf>
    <xf numFmtId="0" fontId="30" fillId="4" borderId="8" xfId="0" applyFont="1" applyFill="1" applyBorder="1" applyAlignment="1">
      <alignment horizontal="left" wrapText="1"/>
    </xf>
    <xf numFmtId="0" fontId="38" fillId="0" borderId="12" xfId="0" applyFont="1" applyBorder="1" applyAlignment="1">
      <alignment horizontal="center"/>
    </xf>
    <xf numFmtId="0" fontId="38" fillId="0" borderId="11" xfId="0" applyFont="1" applyBorder="1" applyAlignment="1">
      <alignment horizontal="center"/>
    </xf>
    <xf numFmtId="0" fontId="38" fillId="0" borderId="13" xfId="0" applyFont="1" applyBorder="1" applyAlignment="1">
      <alignment horizontal="center"/>
    </xf>
    <xf numFmtId="0" fontId="35" fillId="0" borderId="0" xfId="0" applyFont="1" applyAlignment="1">
      <alignment horizontal="center"/>
    </xf>
    <xf numFmtId="0" fontId="34" fillId="5" borderId="11" xfId="0" applyFont="1" applyFill="1" applyBorder="1" applyAlignment="1">
      <alignment horizontal="center" wrapText="1"/>
    </xf>
    <xf numFmtId="0" fontId="34" fillId="5" borderId="13" xfId="0" applyFont="1" applyFill="1" applyBorder="1" applyAlignment="1">
      <alignment horizontal="center" wrapText="1"/>
    </xf>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42" fillId="0" borderId="0" xfId="0" applyFont="1" applyAlignment="1">
      <alignment horizontal="left" vertical="top" wrapText="1"/>
    </xf>
    <xf numFmtId="0" fontId="0" fillId="0" borderId="0" xfId="0" applyAlignment="1">
      <alignment vertical="top"/>
    </xf>
    <xf numFmtId="0" fontId="0" fillId="0" borderId="0" xfId="0" applyAlignment="1">
      <alignment horizontal="center"/>
    </xf>
    <xf numFmtId="0" fontId="0" fillId="0" borderId="6" xfId="0" applyFont="1" applyBorder="1" applyAlignment="1">
      <alignment horizontal="center"/>
    </xf>
    <xf numFmtId="0" fontId="0" fillId="0" borderId="5" xfId="0" applyFont="1" applyBorder="1" applyAlignment="1">
      <alignment horizontal="center"/>
    </xf>
    <xf numFmtId="0" fontId="0" fillId="0" borderId="35" xfId="0" applyFont="1" applyBorder="1"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35" xfId="0" applyBorder="1" applyAlignment="1">
      <alignment horizontal="center"/>
    </xf>
    <xf numFmtId="0" fontId="0" fillId="0" borderId="6" xfId="0" applyFont="1" applyBorder="1" applyAlignment="1">
      <alignment horizontal="center"/>
    </xf>
    <xf numFmtId="0" fontId="0" fillId="0" borderId="5" xfId="0" applyFont="1" applyBorder="1" applyAlignment="1">
      <alignment horizontal="center"/>
    </xf>
    <xf numFmtId="0" fontId="0" fillId="0" borderId="35" xfId="0" applyFont="1" applyBorder="1" applyAlignment="1">
      <alignment horizontal="center"/>
    </xf>
    <xf numFmtId="0" fontId="43" fillId="0" borderId="0" xfId="0" applyFont="1" applyAlignment="1">
      <alignment horizontal="left" vertical="top" wrapText="1"/>
    </xf>
    <xf numFmtId="0" fontId="52" fillId="0" borderId="0" xfId="0" applyFont="1" applyAlignment="1">
      <alignment horizontal="center"/>
    </xf>
    <xf numFmtId="0" fontId="3" fillId="0" borderId="12" xfId="0" applyFont="1" applyBorder="1" applyAlignment="1">
      <alignment horizontal="center" wrapText="1"/>
    </xf>
    <xf numFmtId="0" fontId="3" fillId="0" borderId="11" xfId="0" applyFont="1" applyBorder="1" applyAlignment="1">
      <alignment horizontal="center" wrapText="1"/>
    </xf>
    <xf numFmtId="0" fontId="3" fillId="0" borderId="13" xfId="0" applyFont="1" applyBorder="1" applyAlignment="1">
      <alignment horizontal="center" wrapText="1"/>
    </xf>
    <xf numFmtId="0" fontId="3" fillId="0" borderId="6" xfId="0" applyFont="1" applyBorder="1" applyAlignment="1">
      <alignment horizontal="center" wrapText="1"/>
    </xf>
    <xf numFmtId="0" fontId="3" fillId="0" borderId="5" xfId="0" applyFont="1" applyBorder="1" applyAlignment="1">
      <alignment horizontal="center" wrapText="1"/>
    </xf>
    <xf numFmtId="0" fontId="3" fillId="0" borderId="35" xfId="0" applyFont="1" applyBorder="1" applyAlignment="1">
      <alignment horizontal="center" wrapText="1"/>
    </xf>
    <xf numFmtId="0" fontId="33" fillId="0" borderId="6" xfId="0" applyFont="1" applyBorder="1" applyAlignment="1">
      <alignment horizontal="center" wrapText="1"/>
    </xf>
    <xf numFmtId="0" fontId="33" fillId="0" borderId="5" xfId="0" applyFont="1" applyBorder="1" applyAlignment="1">
      <alignment horizontal="center" wrapText="1"/>
    </xf>
    <xf numFmtId="0" fontId="33" fillId="0" borderId="35" xfId="0" applyFont="1" applyBorder="1" applyAlignment="1">
      <alignment horizontal="center" wrapText="1"/>
    </xf>
    <xf numFmtId="0" fontId="6" fillId="0" borderId="0" xfId="48" applyFont="1" applyAlignment="1">
      <alignment horizontal="center"/>
      <protection/>
    </xf>
  </cellXfs>
  <cellStyles count="46">
    <cellStyle name="Normal" xfId="0" builtinId="0"/>
    <cellStyle name="Percent" xfId="15" builtinId="5"/>
    <cellStyle name="Currency" xfId="16" builtinId="4"/>
    <cellStyle name="Currency [0]" xfId="17" builtinId="7"/>
    <cellStyle name="Comma" xfId="18" builtinId="3"/>
    <cellStyle name="Comma [0]" xfId="19" builtinId="6"/>
    <cellStyle name="Comma 2" xfId="20"/>
    <cellStyle name="Comma 2 2" xfId="21"/>
    <cellStyle name="Comma 3" xfId="22"/>
    <cellStyle name="Comma 3 2" xfId="23"/>
    <cellStyle name="Comma 4" xfId="24"/>
    <cellStyle name="Comma 4 2" xfId="25"/>
    <cellStyle name="Comma 5" xfId="26"/>
    <cellStyle name="Comma 9" xfId="27"/>
    <cellStyle name="Currency 2" xfId="28"/>
    <cellStyle name="Currency 2 2" xfId="29"/>
    <cellStyle name="Currency 3" xfId="30"/>
    <cellStyle name="Currency 3 2" xfId="31"/>
    <cellStyle name="Normal 2" xfId="32"/>
    <cellStyle name="Normal 3" xfId="33"/>
    <cellStyle name="Normal 3 2" xfId="34"/>
    <cellStyle name="Normal 4" xfId="35"/>
    <cellStyle name="Normal_FN1 Ratebase Draft SPP template (6-11-04) v2" xfId="36"/>
    <cellStyle name="Percent 2" xfId="37"/>
    <cellStyle name="Percent 2 2" xfId="38"/>
    <cellStyle name="Percent 3" xfId="39"/>
    <cellStyle name="PSChar" xfId="40"/>
    <cellStyle name="PSDate" xfId="41"/>
    <cellStyle name="PSDec" xfId="42"/>
    <cellStyle name="PSHeading" xfId="43"/>
    <cellStyle name="PSInt" xfId="44"/>
    <cellStyle name="PSSpacer" xfId="45"/>
    <cellStyle name="Normal 5" xfId="46"/>
    <cellStyle name="Normal 10" xfId="47"/>
    <cellStyle name="Normal 2 3" xfId="48"/>
    <cellStyle name="Normal 5 4" xfId="49"/>
    <cellStyle name="Normal 10 2" xfId="50"/>
    <cellStyle name="Normal 2 3 2" xfId="51"/>
    <cellStyle name="Normal 6" xfId="52"/>
    <cellStyle name="Normal 5 2" xfId="53"/>
    <cellStyle name="Percent 2 2 2" xfId="54"/>
    <cellStyle name="Normal 6 2" xfId="55"/>
    <cellStyle name="Normal 9" xfId="56"/>
    <cellStyle name="Comma 3 4" xfId="57"/>
    <cellStyle name="Comma 2 2 2" xfId="58"/>
    <cellStyle name="Normal 2 2 2" xfId="59"/>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6" Type="http://schemas.openxmlformats.org/officeDocument/2006/relationships/sharedStrings" Target="sharedStrings.xml" /><Relationship Id="rId14" Type="http://schemas.openxmlformats.org/officeDocument/2006/relationships/worksheet" Target="worksheets/sheet12.xml" /><Relationship Id="rId1" Type="http://schemas.openxmlformats.org/officeDocument/2006/relationships/theme" Target="theme/theme1.xml" /><Relationship Id="rId5" Type="http://schemas.openxmlformats.org/officeDocument/2006/relationships/worksheet" Target="worksheets/sheet3.xml" /><Relationship Id="rId9" Type="http://schemas.openxmlformats.org/officeDocument/2006/relationships/worksheet" Target="worksheets/sheet7.xml" /><Relationship Id="rId17" Type="http://schemas.openxmlformats.org/officeDocument/2006/relationships/calcChain" Target="calcChain.xml" /><Relationship Id="rId6" Type="http://schemas.openxmlformats.org/officeDocument/2006/relationships/worksheet" Target="worksheets/sheet4.xml" /><Relationship Id="rId15" Type="http://schemas.openxmlformats.org/officeDocument/2006/relationships/worksheet" Target="worksheets/sheet13.xml" /><Relationship Id="rId2" Type="http://schemas.openxmlformats.org/officeDocument/2006/relationships/styles" Target="styles.xml" /><Relationship Id="rId4" Type="http://schemas.openxmlformats.org/officeDocument/2006/relationships/worksheet" Target="worksheets/sheet2.xml" /><Relationship Id="rId10" Type="http://schemas.openxmlformats.org/officeDocument/2006/relationships/worksheet" Target="worksheets/sheet8.xml" /><Relationship Id="rId11" Type="http://schemas.openxmlformats.org/officeDocument/2006/relationships/worksheet" Target="worksheets/sheet9.xml" /><Relationship Id="rId12" Type="http://schemas.openxmlformats.org/officeDocument/2006/relationships/worksheet" Target="worksheets/sheet10.xml" /><Relationship Id="rId13" Type="http://schemas.openxmlformats.org/officeDocument/2006/relationships/worksheet" Target="worksheets/sheet11.xml" /><Relationship Id="rId3" Type="http://schemas.openxmlformats.org/officeDocument/2006/relationships/worksheet" Target="worksheets/sheet1.xml" /><Relationship Id="rId7" Type="http://schemas.openxmlformats.org/officeDocument/2006/relationships/worksheet" Target="worksheets/sheet5.xml" /><Relationship Id="rId8" Type="http://schemas.openxmlformats.org/officeDocument/2006/relationships/worksheet" Target="worksheets/sheet6.xml" /></Relationships>
</file>

<file path=xl/drawings/_rels/vmlDrawing2.vml.rels><?xml version="1.0" encoding="UTF-8" standalone="yes"?><Relationships xmlns="http://schemas.openxmlformats.org/package/2006/relationships"><Relationship Id="rId1" Type="http://schemas.openxmlformats.org/officeDocument/2006/relationships/image" Target="../media/image1.emf" /></Relationships>
</file>

<file path=xl/drawings/drawing1.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twoCellAnchor>
    <xdr:from>
      <xdr:col>24</xdr:col>
      <xdr:colOff>0</xdr:colOff>
      <xdr:row>36</xdr:row>
      <xdr:rowOff>114300</xdr:rowOff>
    </xdr:from>
    <xdr:to>
      <xdr:col>24</xdr:col>
      <xdr:colOff>0</xdr:colOff>
      <xdr:row>37</xdr:row>
      <xdr:rowOff>85725</xdr:rowOff>
    </xdr:to>
    <xdr:sp macro="" fLocksText="0">
      <xdr:nvSpPr>
        <xdr:cNvPr id="7173" name="WordArt 5"/>
        <xdr:cNvSpPr>
          <a:spLocks noChangeArrowheads="1" noChangeShapeType="1" noTextEdit="1"/>
        </xdr:cNvSpPr>
      </xdr:nvSpPr>
      <xdr:spPr bwMode="auto">
        <a:xfrm>
          <a:off x="250761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157</xdr:row>
      <xdr:rowOff>107950</xdr:rowOff>
    </xdr:from>
    <xdr:to>
      <xdr:col>25</xdr:col>
      <xdr:colOff>0</xdr:colOff>
      <xdr:row>158</xdr:row>
      <xdr:rowOff>89323</xdr:rowOff>
    </xdr:to>
    <xdr:sp macro="" fLocksText="0">
      <xdr:nvSpPr>
        <xdr:cNvPr id="8" name="WordArt 5"/>
        <xdr:cNvSpPr>
          <a:spLocks noChangeArrowheads="1" noChangeShapeType="1" noTextEdit="1"/>
        </xdr:cNvSpPr>
      </xdr:nvSpPr>
      <xdr:spPr bwMode="auto">
        <a:xfrm>
          <a:off x="28428950" y="3093085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2" name="WordArt 5"/>
        <xdr:cNvSpPr>
          <a:spLocks noChangeArrowheads="1" noChangeShapeType="1" noTextEdit="1"/>
        </xdr:cNvSpPr>
      </xdr:nvSpPr>
      <xdr:spPr bwMode="auto">
        <a:xfrm>
          <a:off x="284289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57</xdr:row>
      <xdr:rowOff>107950</xdr:rowOff>
    </xdr:from>
    <xdr:to>
      <xdr:col>23</xdr:col>
      <xdr:colOff>0</xdr:colOff>
      <xdr:row>158</xdr:row>
      <xdr:rowOff>89323</xdr:rowOff>
    </xdr:to>
    <xdr:sp macro="" fLocksText="0">
      <xdr:nvSpPr>
        <xdr:cNvPr id="4" name="WordArt 5"/>
        <xdr:cNvSpPr>
          <a:spLocks noChangeArrowheads="1" noChangeShapeType="1" noTextEdit="1"/>
        </xdr:cNvSpPr>
      </xdr:nvSpPr>
      <xdr:spPr bwMode="auto">
        <a:xfrm>
          <a:off x="25069800" y="3093085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6" name="WordArt 5"/>
        <xdr:cNvSpPr>
          <a:spLocks noChangeArrowheads="1" noChangeShapeType="1" noTextEdit="1"/>
        </xdr:cNvSpPr>
      </xdr:nvSpPr>
      <xdr:spPr bwMode="auto">
        <a:xfrm>
          <a:off x="284289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57</xdr:row>
      <xdr:rowOff>107950</xdr:rowOff>
    </xdr:from>
    <xdr:to>
      <xdr:col>23</xdr:col>
      <xdr:colOff>0</xdr:colOff>
      <xdr:row>158</xdr:row>
      <xdr:rowOff>89323</xdr:rowOff>
    </xdr:to>
    <xdr:sp macro="" fLocksText="0">
      <xdr:nvSpPr>
        <xdr:cNvPr id="10" name="WordArt 5"/>
        <xdr:cNvSpPr>
          <a:spLocks noChangeArrowheads="1" noChangeShapeType="1" noTextEdit="1"/>
        </xdr:cNvSpPr>
      </xdr:nvSpPr>
      <xdr:spPr bwMode="auto">
        <a:xfrm>
          <a:off x="25069800" y="3093085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a14="http://schemas.microsoft.com/office/drawing/2010/main">
  <mc:AlternateContent xmlns:mc="http://schemas.openxmlformats.org/markup-compatibility/2006">
    <mc:Choice xmlns:a14="http://schemas.microsoft.com/office/drawing/2010/main" Requires="a14">
      <xdr:twoCellAnchor>
        <xdr:from>
          <xdr:col>2</xdr:col>
          <xdr:colOff>120650</xdr:colOff>
          <xdr:row>17</xdr:row>
          <xdr:rowOff>82550</xdr:rowOff>
        </xdr:from>
        <xdr:to>
          <xdr:col>5</xdr:col>
          <xdr:colOff>908050</xdr:colOff>
          <xdr:row>21</xdr:row>
          <xdr:rowOff>139700</xdr:rowOff>
        </xdr:to>
        <xdr:sp macro="">
          <xdr:nvSpPr>
            <xdr:cNvPr id="21983" name="Object 479" hidden="1">
              <a:extLst>
                <a:ext uri="{63B3BB69-23CF-44E3-9099-C40C66FF867C}">
                  <a14:compatExt spid="_x0000_s21983"/>
                </a:ext>
              </a:extLst>
            </xdr:cNvPr>
            <xdr:cNvSpPr>
              <a:spLocks noChangeAspect="1"/>
            </xdr:cNvSpPr>
          </xdr:nvSpPr>
          <xdr:spPr bwMode="auto">
            <a:xfrm>
              <a:off x="1828800" y="3009900"/>
              <a:ext cx="5054600" cy="1047750"/>
            </a:xfrm>
            <a:prstGeom prst="rect"/>
            <a:noFill/>
            <a:ln w="9525">
              <a:noFill/>
            </a:ln>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Relationships xmlns="http://schemas.openxmlformats.org/package/2006/relationships"><Relationship Id="rId3" Type="http://schemas.openxmlformats.org/officeDocument/2006/relationships/printerSettings" Target="../printerSettings/printerSettings3.bin" /><Relationship Id="rId4" Type="http://schemas.openxmlformats.org/officeDocument/2006/relationships/printerSettings" Target="../printerSettings/printerSettings4.bin" /><Relationship Id="rId2" Type="http://schemas.openxmlformats.org/officeDocument/2006/relationships/printerSettings" Target="../printerSettings/printerSettings2.bin" /><Relationship Id="rId9" Type="http://schemas.openxmlformats.org/officeDocument/2006/relationships/printerSettings" Target="../printerSettings/printerSettings9.bin" /><Relationship Id="rId1" Type="http://schemas.openxmlformats.org/officeDocument/2006/relationships/printerSettings" Target="../printerSettings/printerSettings1.bin" /><Relationship Id="rId8" Type="http://schemas.openxmlformats.org/officeDocument/2006/relationships/printerSettings" Target="../printerSettings/printerSettings8.bin" /><Relationship Id="rId6" Type="http://schemas.openxmlformats.org/officeDocument/2006/relationships/printerSettings" Target="../printerSettings/printerSettings6.bin" /><Relationship Id="rId7" Type="http://schemas.openxmlformats.org/officeDocument/2006/relationships/printerSettings" Target="../printerSettings/printerSettings7.bin" /><Relationship Id="rId5" Type="http://schemas.openxmlformats.org/officeDocument/2006/relationships/printerSettings" Target="../printerSettings/printerSettings5.bin" /></Relationships>
</file>

<file path=xl/worksheets/_rels/sheet10.xml.rels><?xml version="1.0" encoding="UTF-8" standalone="yes"?><Relationships xmlns="http://schemas.openxmlformats.org/package/2006/relationships"><Relationship Id="rId3" Type="http://schemas.openxmlformats.org/officeDocument/2006/relationships/printerSettings" Target="../printerSettings/printerSettings51.bin" /><Relationship Id="rId4" Type="http://schemas.openxmlformats.org/officeDocument/2006/relationships/printerSettings" Target="../printerSettings/printerSettings52.bin" /><Relationship Id="rId2" Type="http://schemas.openxmlformats.org/officeDocument/2006/relationships/printerSettings" Target="../printerSettings/printerSettings50.bin" /><Relationship Id="rId9" Type="http://schemas.openxmlformats.org/officeDocument/2006/relationships/printerSettings" Target="../printerSettings/printerSettings57.bin" /><Relationship Id="rId1" Type="http://schemas.openxmlformats.org/officeDocument/2006/relationships/drawing" Target="../drawings/drawing1.xml" /><Relationship Id="rId8" Type="http://schemas.openxmlformats.org/officeDocument/2006/relationships/printerSettings" Target="../printerSettings/printerSettings56.bin" /><Relationship Id="rId6" Type="http://schemas.openxmlformats.org/officeDocument/2006/relationships/printerSettings" Target="../printerSettings/printerSettings54.bin" /><Relationship Id="rId7" Type="http://schemas.openxmlformats.org/officeDocument/2006/relationships/printerSettings" Target="../printerSettings/printerSettings55.bin" /><Relationship Id="rId10" Type="http://schemas.openxmlformats.org/officeDocument/2006/relationships/printerSettings" Target="../printerSettings/printerSettings58.bin" /><Relationship Id="rId5" Type="http://schemas.openxmlformats.org/officeDocument/2006/relationships/printerSettings" Target="../printerSettings/printerSettings53.bin" /></Relationships>
</file>

<file path=xl/worksheets/_rels/sheet11.xml.rels><?xml version="1.0" encoding="UTF-8" standalone="yes"?><Relationships xmlns="http://schemas.openxmlformats.org/package/2006/relationships"><Relationship Id="rId1" Type="http://schemas.openxmlformats.org/officeDocument/2006/relationships/printerSettings" Target="../printerSettings/printerSettings59.bin" /></Relationships>
</file>

<file path=xl/worksheets/_rels/sheet12.xml.rels><?xml version="1.0" encoding="UTF-8" standalone="yes"?><Relationships xmlns="http://schemas.openxmlformats.org/package/2006/relationships"><Relationship Id="rId2" Type="http://schemas.openxmlformats.org/officeDocument/2006/relationships/vmlDrawing" Target="../drawings/vmlDrawing1.vml" /><Relationship Id="rId3" Type="http://schemas.openxmlformats.org/officeDocument/2006/relationships/printerSettings" Target="../printerSettings/printerSettings60.bin" /><Relationship Id="rId1" Type="http://schemas.openxmlformats.org/officeDocument/2006/relationships/comments" Target="../comments12.xml" /></Relationships>
</file>

<file path=xl/worksheets/_rels/sheet13.xml.rels><?xml version="1.0" encoding="UTF-8" standalone="yes"?><Relationships xmlns="http://schemas.openxmlformats.org/package/2006/relationships"><Relationship Id="rId3" Type="http://schemas.openxmlformats.org/officeDocument/2006/relationships/oleObject" Target="../embeddings/oleObject1.bin" /><Relationship Id="rId4" Type="http://schemas.openxmlformats.org/officeDocument/2006/relationships/image" Target="../media/image1.emf" /><Relationship Id="rId2" Type="http://schemas.openxmlformats.org/officeDocument/2006/relationships/drawing" Target="../drawings/drawing2.xml" /><Relationship Id="rId1" Type="http://schemas.openxmlformats.org/officeDocument/2006/relationships/comments" Target="../comments13.xml" /><Relationship Id="rId6" Type="http://schemas.openxmlformats.org/officeDocument/2006/relationships/printerSettings" Target="../printerSettings/printerSettings61.bin" /><Relationship Id="rId5" Type="http://schemas.openxmlformats.org/officeDocument/2006/relationships/vmlDrawing" Target="../drawings/vmlDrawing2.vml"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10.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11.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12.bin" /></Relationships>
</file>

<file path=xl/worksheets/_rels/sheet5.xml.rels><?xml version="1.0" encoding="UTF-8" standalone="yes"?><Relationships xmlns="http://schemas.openxmlformats.org/package/2006/relationships"><Relationship Id="rId3" Type="http://schemas.openxmlformats.org/officeDocument/2006/relationships/printerSettings" Target="../printerSettings/printerSettings15.bin" /><Relationship Id="rId4" Type="http://schemas.openxmlformats.org/officeDocument/2006/relationships/printerSettings" Target="../printerSettings/printerSettings16.bin" /><Relationship Id="rId2" Type="http://schemas.openxmlformats.org/officeDocument/2006/relationships/printerSettings" Target="../printerSettings/printerSettings14.bin" /><Relationship Id="rId9" Type="http://schemas.openxmlformats.org/officeDocument/2006/relationships/printerSettings" Target="../printerSettings/printerSettings21.bin" /><Relationship Id="rId1" Type="http://schemas.openxmlformats.org/officeDocument/2006/relationships/printerSettings" Target="../printerSettings/printerSettings13.bin" /><Relationship Id="rId8" Type="http://schemas.openxmlformats.org/officeDocument/2006/relationships/printerSettings" Target="../printerSettings/printerSettings20.bin" /><Relationship Id="rId6" Type="http://schemas.openxmlformats.org/officeDocument/2006/relationships/printerSettings" Target="../printerSettings/printerSettings18.bin" /><Relationship Id="rId7" Type="http://schemas.openxmlformats.org/officeDocument/2006/relationships/printerSettings" Target="../printerSettings/printerSettings19.bin" /><Relationship Id="rId5" Type="http://schemas.openxmlformats.org/officeDocument/2006/relationships/printerSettings" Target="../printerSettings/printerSettings17.bin" /></Relationships>
</file>

<file path=xl/worksheets/_rels/sheet6.xml.rels><?xml version="1.0" encoding="UTF-8" standalone="yes"?><Relationships xmlns="http://schemas.openxmlformats.org/package/2006/relationships"><Relationship Id="rId3" Type="http://schemas.openxmlformats.org/officeDocument/2006/relationships/printerSettings" Target="../printerSettings/printerSettings24.bin" /><Relationship Id="rId4" Type="http://schemas.openxmlformats.org/officeDocument/2006/relationships/printerSettings" Target="../printerSettings/printerSettings25.bin" /><Relationship Id="rId2" Type="http://schemas.openxmlformats.org/officeDocument/2006/relationships/printerSettings" Target="../printerSettings/printerSettings23.bin" /><Relationship Id="rId9" Type="http://schemas.openxmlformats.org/officeDocument/2006/relationships/printerSettings" Target="../printerSettings/printerSettings30.bin" /><Relationship Id="rId1" Type="http://schemas.openxmlformats.org/officeDocument/2006/relationships/printerSettings" Target="../printerSettings/printerSettings22.bin" /><Relationship Id="rId8" Type="http://schemas.openxmlformats.org/officeDocument/2006/relationships/printerSettings" Target="../printerSettings/printerSettings29.bin" /><Relationship Id="rId6" Type="http://schemas.openxmlformats.org/officeDocument/2006/relationships/printerSettings" Target="../printerSettings/printerSettings27.bin" /><Relationship Id="rId7" Type="http://schemas.openxmlformats.org/officeDocument/2006/relationships/printerSettings" Target="../printerSettings/printerSettings28.bin" /><Relationship Id="rId5" Type="http://schemas.openxmlformats.org/officeDocument/2006/relationships/printerSettings" Target="../printerSettings/printerSettings26.bin" /></Relationships>
</file>

<file path=xl/worksheets/_rels/sheet7.xml.rels><?xml version="1.0" encoding="UTF-8" standalone="yes"?><Relationships xmlns="http://schemas.openxmlformats.org/package/2006/relationships"><Relationship Id="rId3" Type="http://schemas.openxmlformats.org/officeDocument/2006/relationships/printerSettings" Target="../printerSettings/printerSettings33.bin" /><Relationship Id="rId4" Type="http://schemas.openxmlformats.org/officeDocument/2006/relationships/printerSettings" Target="../printerSettings/printerSettings34.bin" /><Relationship Id="rId2" Type="http://schemas.openxmlformats.org/officeDocument/2006/relationships/printerSettings" Target="../printerSettings/printerSettings32.bin" /><Relationship Id="rId9" Type="http://schemas.openxmlformats.org/officeDocument/2006/relationships/printerSettings" Target="../printerSettings/printerSettings39.bin" /><Relationship Id="rId1" Type="http://schemas.openxmlformats.org/officeDocument/2006/relationships/printerSettings" Target="../printerSettings/printerSettings31.bin" /><Relationship Id="rId8" Type="http://schemas.openxmlformats.org/officeDocument/2006/relationships/printerSettings" Target="../printerSettings/printerSettings38.bin" /><Relationship Id="rId6" Type="http://schemas.openxmlformats.org/officeDocument/2006/relationships/printerSettings" Target="../printerSettings/printerSettings36.bin" /><Relationship Id="rId7" Type="http://schemas.openxmlformats.org/officeDocument/2006/relationships/printerSettings" Target="../printerSettings/printerSettings37.bin" /><Relationship Id="rId5" Type="http://schemas.openxmlformats.org/officeDocument/2006/relationships/printerSettings" Target="../printerSettings/printerSettings35.bin" /></Relationships>
</file>

<file path=xl/worksheets/_rels/sheet8.xml.rels><?xml version="1.0" encoding="UTF-8" standalone="yes"?><Relationships xmlns="http://schemas.openxmlformats.org/package/2006/relationships"><Relationship Id="rId3" Type="http://schemas.openxmlformats.org/officeDocument/2006/relationships/printerSettings" Target="../printerSettings/printerSettings42.bin" /><Relationship Id="rId4" Type="http://schemas.openxmlformats.org/officeDocument/2006/relationships/printerSettings" Target="../printerSettings/printerSettings43.bin" /><Relationship Id="rId2" Type="http://schemas.openxmlformats.org/officeDocument/2006/relationships/printerSettings" Target="../printerSettings/printerSettings41.bin" /><Relationship Id="rId9" Type="http://schemas.openxmlformats.org/officeDocument/2006/relationships/printerSettings" Target="../printerSettings/printerSettings48.bin" /><Relationship Id="rId1" Type="http://schemas.openxmlformats.org/officeDocument/2006/relationships/printerSettings" Target="../printerSettings/printerSettings40.bin" /><Relationship Id="rId8" Type="http://schemas.openxmlformats.org/officeDocument/2006/relationships/printerSettings" Target="../printerSettings/printerSettings47.bin" /><Relationship Id="rId6" Type="http://schemas.openxmlformats.org/officeDocument/2006/relationships/printerSettings" Target="../printerSettings/printerSettings45.bin" /><Relationship Id="rId7" Type="http://schemas.openxmlformats.org/officeDocument/2006/relationships/printerSettings" Target="../printerSettings/printerSettings46.bin" /><Relationship Id="rId5" Type="http://schemas.openxmlformats.org/officeDocument/2006/relationships/printerSettings" Target="../printerSettings/printerSettings44.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49.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I632"/>
  <sheetViews>
    <sheetView tabSelected="1" zoomScale="70" zoomScaleNormal="70" zoomScaleSheetLayoutView="70" workbookViewId="0" topLeftCell="A1"/>
  </sheetViews>
  <sheetFormatPr defaultColWidth="9.09454545454546" defaultRowHeight="15.5"/>
  <cols>
    <col min="1" max="1" width="7.45454545454545" style="29" customWidth="1"/>
    <col min="2" max="2" width="3.45454545454545" style="20" customWidth="1"/>
    <col min="3" max="3" width="60.3636363636364" style="20" customWidth="1"/>
    <col min="4" max="4" width="34.0909090909091" style="20" customWidth="1"/>
    <col min="5" max="5" width="20.0909090909091" style="19" customWidth="1"/>
    <col min="6" max="6" width="50.9090909090909" style="20" customWidth="1"/>
    <col min="7" max="7" width="2.63636363636364" style="20" customWidth="1"/>
    <col min="8" max="8" width="31.6363636363636" style="20" customWidth="1"/>
    <col min="9" max="9" width="2" style="20" customWidth="1"/>
    <col min="10" max="12" width="9.09090909090909" style="20"/>
    <col min="13" max="13" width="16.3636363636364" style="20" bestFit="1" customWidth="1"/>
    <col min="14" max="16384" width="9.09090909090909" style="20"/>
  </cols>
  <sheetData>
    <row r="1" spans="1:9" ht="28.5" customHeight="1">
      <c r="A1" s="130"/>
      <c r="B1" s="1696" t="s">
        <v>367</v>
      </c>
      <c r="C1" s="1696"/>
      <c r="D1" s="1696"/>
      <c r="E1" s="1696"/>
      <c r="F1" s="1696"/>
      <c r="G1" s="1696"/>
      <c r="H1" s="1696"/>
      <c r="I1" s="80"/>
    </row>
    <row r="2" ht="25.5" customHeight="1" thickBot="1"/>
    <row r="3" spans="1:6" ht="27.75" customHeight="1" thickBot="1">
      <c r="A3" s="235" t="s">
        <v>368</v>
      </c>
      <c r="B3" s="228"/>
      <c r="C3" s="228"/>
      <c r="D3" s="228"/>
      <c r="E3" s="229"/>
      <c r="F3" s="230"/>
    </row>
    <row r="4" spans="1:9" s="39" customFormat="1" ht="42" customHeight="1" thickBot="1">
      <c r="A4" s="322" t="s">
        <v>766</v>
      </c>
      <c r="B4" s="231"/>
      <c r="C4" s="232"/>
      <c r="D4" s="232"/>
      <c r="E4" s="233" t="s">
        <v>546</v>
      </c>
      <c r="F4" s="234" t="s">
        <v>845</v>
      </c>
      <c r="G4" s="227"/>
      <c r="H4" s="1021" t="s">
        <v>650</v>
      </c>
      <c r="I4" s="991"/>
    </row>
    <row r="5" spans="1:9" s="39" customFormat="1" ht="23.25" customHeight="1">
      <c r="A5" s="133" t="s">
        <v>332</v>
      </c>
      <c r="B5" s="134"/>
      <c r="E5" s="87"/>
      <c r="F5" s="135"/>
      <c r="H5" s="1022"/>
      <c r="I5" s="992"/>
    </row>
    <row r="6" spans="1:9" s="39" customFormat="1" ht="23.25" customHeight="1">
      <c r="A6" s="133"/>
      <c r="B6" s="134"/>
      <c r="E6" s="87"/>
      <c r="F6" s="135"/>
      <c r="H6" s="944" t="s">
        <v>1394</v>
      </c>
      <c r="I6" s="992"/>
    </row>
    <row r="7" spans="1:9" ht="15.5">
      <c r="A7" s="45" t="s">
        <v>472</v>
      </c>
      <c r="B7" s="44"/>
      <c r="C7" s="59"/>
      <c r="D7" s="59"/>
      <c r="E7" s="88"/>
      <c r="F7" s="59"/>
      <c r="G7" s="59"/>
      <c r="H7" s="65"/>
      <c r="I7" s="58"/>
    </row>
    <row r="8" spans="5:9" ht="15.5">
      <c r="E8" s="87"/>
      <c r="H8" s="58"/>
      <c r="I8" s="58"/>
    </row>
    <row r="9" spans="1:9" ht="15.5">
      <c r="A9" s="7"/>
      <c r="B9" s="1" t="s">
        <v>478</v>
      </c>
      <c r="E9" s="14"/>
      <c r="F9" s="4"/>
      <c r="G9" s="4"/>
      <c r="H9" s="43"/>
      <c r="I9" s="4"/>
    </row>
    <row r="10" spans="1:9" ht="15.5">
      <c r="A10" s="19">
        <v>1</v>
      </c>
      <c r="B10" s="19"/>
      <c r="C10" s="2" t="s">
        <v>445</v>
      </c>
      <c r="D10" s="108"/>
      <c r="F10" s="4" t="s">
        <v>345</v>
      </c>
      <c r="H10" s="1142">
        <v>0</v>
      </c>
      <c r="I10" s="4"/>
    </row>
    <row r="11" spans="1:4" ht="15.5">
      <c r="A11" s="19"/>
      <c r="C11" s="2"/>
      <c r="D11" s="2"/>
    </row>
    <row r="12" spans="1:9" ht="15.5">
      <c r="A12" s="19">
        <f>+A10+1</f>
        <v>2</v>
      </c>
      <c r="B12" s="19"/>
      <c r="C12" s="2" t="s">
        <v>446</v>
      </c>
      <c r="D12" s="2"/>
      <c r="F12" s="2" t="s">
        <v>346</v>
      </c>
      <c r="H12" s="1142">
        <v>0</v>
      </c>
      <c r="I12" s="4"/>
    </row>
    <row r="13" spans="1:9" ht="15.5">
      <c r="A13" s="19">
        <f>+A12+1</f>
        <v>3</v>
      </c>
      <c r="B13" s="19"/>
      <c r="C13" s="2" t="s">
        <v>473</v>
      </c>
      <c r="D13" s="2"/>
      <c r="F13" s="2" t="s">
        <v>347</v>
      </c>
      <c r="H13" s="1142">
        <v>0</v>
      </c>
      <c r="I13" s="4"/>
    </row>
    <row r="14" spans="1:9" ht="15.5">
      <c r="A14" s="19">
        <f>+A13+1</f>
        <v>4</v>
      </c>
      <c r="B14" s="19"/>
      <c r="C14" s="28" t="s">
        <v>610</v>
      </c>
      <c r="D14" s="23"/>
      <c r="E14" s="89"/>
      <c r="F14" s="23" t="str">
        <f>"(Line "&amp;A12&amp;" - Line "&amp;A13&amp;")"</f>
        <v>(Line 2 - Line 3)</v>
      </c>
      <c r="G14" s="31"/>
      <c r="H14" s="1023">
        <f>H12-H13</f>
        <v>0</v>
      </c>
      <c r="I14" s="4"/>
    </row>
    <row r="15" spans="1:9" ht="15.5">
      <c r="A15" s="19"/>
      <c r="B15" s="19"/>
      <c r="C15" s="2"/>
      <c r="D15" s="2"/>
      <c r="E15" s="14"/>
      <c r="H15" s="43"/>
      <c r="I15" s="4"/>
    </row>
    <row r="16" spans="1:9" ht="16" thickBot="1">
      <c r="A16" s="19">
        <v>5</v>
      </c>
      <c r="B16" s="26" t="s">
        <v>509</v>
      </c>
      <c r="C16" s="26"/>
      <c r="D16" s="53"/>
      <c r="E16" s="90"/>
      <c r="F16" s="290" t="str">
        <f>"(Line "&amp;A10&amp;" / Line "&amp;A14&amp;"), if line "&amp;A12&amp;" = 0, then 100%"</f>
        <v>(Line 1 / Line 4), if line 2 = 0, then 100%</v>
      </c>
      <c r="G16" s="53"/>
      <c r="H16" s="52">
        <v>1</v>
      </c>
      <c r="I16" s="993"/>
    </row>
    <row r="17" spans="1:9" ht="16" thickTop="1">
      <c r="A17" s="19"/>
      <c r="B17" s="19"/>
      <c r="C17" s="1"/>
      <c r="E17" s="14"/>
      <c r="H17" s="24"/>
      <c r="I17" s="993"/>
    </row>
    <row r="18" spans="1:2" ht="15.5">
      <c r="A18" s="19"/>
      <c r="B18" s="1" t="s">
        <v>521</v>
      </c>
    </row>
    <row r="19" spans="1:9" ht="15.5">
      <c r="A19" s="19">
        <f>+A16+1</f>
        <v>6</v>
      </c>
      <c r="C19" s="2" t="s">
        <v>529</v>
      </c>
      <c r="E19" s="91" t="str">
        <f>"(Note "&amp;B$265&amp;")"</f>
        <v>(Note B)</v>
      </c>
      <c r="F19" s="2" t="s">
        <v>341</v>
      </c>
      <c r="H19" s="43">
        <f>'5 - Cost Support'!F66</f>
        <v>2366370017.4719625</v>
      </c>
      <c r="I19" s="4"/>
    </row>
    <row r="20" spans="1:9" ht="15.5">
      <c r="A20" s="19">
        <f>+A19+1</f>
        <v>7</v>
      </c>
      <c r="C20" s="28" t="s">
        <v>477</v>
      </c>
      <c r="D20" s="31"/>
      <c r="E20" s="92"/>
      <c r="F20" s="23" t="str">
        <f>"(Line "&amp;A19&amp;")"</f>
        <v>(Line 6)</v>
      </c>
      <c r="G20" s="31"/>
      <c r="H20" s="1023">
        <f>SUM(H19:H19)</f>
        <v>2366370017.4719625</v>
      </c>
      <c r="I20" s="4"/>
    </row>
    <row r="21" spans="1:9" ht="15.5">
      <c r="A21" s="19"/>
      <c r="C21" s="2"/>
      <c r="E21" s="5"/>
      <c r="F21" s="2"/>
      <c r="H21" s="43"/>
      <c r="I21" s="4"/>
    </row>
    <row r="22" spans="1:9" ht="15.5">
      <c r="A22" s="19">
        <f>+A20+1</f>
        <v>8</v>
      </c>
      <c r="C22" s="2" t="s">
        <v>442</v>
      </c>
      <c r="F22" s="2" t="s">
        <v>341</v>
      </c>
      <c r="H22" s="43">
        <f>'5 - Cost Support'!F131</f>
        <v>498757796.13982642</v>
      </c>
      <c r="I22" s="4"/>
    </row>
    <row r="23" spans="1:9" ht="15.5">
      <c r="A23" s="19">
        <f>+A22+1</f>
        <v>9</v>
      </c>
      <c r="C23" s="28" t="s">
        <v>476</v>
      </c>
      <c r="D23" s="31"/>
      <c r="E23" s="93"/>
      <c r="F23" s="23" t="str">
        <f>"(Line "&amp;A22&amp;")"</f>
        <v>(Line 8)</v>
      </c>
      <c r="G23" s="31"/>
      <c r="H23" s="1023">
        <f>SUM(H22:H22)</f>
        <v>498757796.13982642</v>
      </c>
      <c r="I23" s="4"/>
    </row>
    <row r="24" spans="1:9" ht="17.25" customHeight="1">
      <c r="A24" s="19"/>
      <c r="C24" s="2"/>
      <c r="F24" s="4"/>
      <c r="H24" s="43"/>
      <c r="I24" s="43"/>
    </row>
    <row r="25" spans="1:9" ht="15.5">
      <c r="A25" s="19">
        <f>+A23+1</f>
        <v>10</v>
      </c>
      <c r="C25" s="31" t="s">
        <v>515</v>
      </c>
      <c r="D25" s="31"/>
      <c r="E25" s="93"/>
      <c r="F25" s="23" t="str">
        <f>"(Line "&amp;A20&amp;" - Line "&amp;A23&amp;")"</f>
        <v>(Line 7 - Line 9)</v>
      </c>
      <c r="G25" s="31"/>
      <c r="H25" s="1023">
        <f>H20-H23</f>
        <v>1867612221.3321362</v>
      </c>
      <c r="I25" s="4"/>
    </row>
    <row r="26" spans="1:1" ht="15.5">
      <c r="A26" s="19"/>
    </row>
    <row r="27" spans="1:9" ht="15.5">
      <c r="A27" s="19">
        <f>+A25+1</f>
        <v>11</v>
      </c>
      <c r="C27" s="20" t="s">
        <v>474</v>
      </c>
      <c r="F27" s="54" t="str">
        <f>"(Line "&amp;A36&amp;" + Line "&amp;A44&amp;")"</f>
        <v>(Line 15 + Line 21)</v>
      </c>
      <c r="H27" s="43">
        <f>+H36+H44</f>
        <v>2366370017.4719625</v>
      </c>
      <c r="I27" s="43"/>
    </row>
    <row r="28" spans="1:9" ht="16" thickBot="1">
      <c r="A28" s="19">
        <f>+A27+1</f>
        <v>12</v>
      </c>
      <c r="B28" s="26" t="s">
        <v>433</v>
      </c>
      <c r="C28" s="26"/>
      <c r="D28" s="53"/>
      <c r="E28" s="94"/>
      <c r="F28" s="290" t="str">
        <f>"(Line "&amp;A27&amp;" / Line "&amp;A20&amp;", if Line "&amp;A20&amp;"=0, enter 100%)"</f>
        <v>(Line 11 / Line 7, if Line 7=0, enter 100%)</v>
      </c>
      <c r="G28" s="53"/>
      <c r="H28" s="52">
        <v>1</v>
      </c>
      <c r="I28" s="993"/>
    </row>
    <row r="29" spans="1:1" ht="16" thickTop="1">
      <c r="A29" s="19"/>
    </row>
    <row r="30" spans="1:9" s="2" customFormat="1" ht="15.5">
      <c r="A30" s="19">
        <f>+A28+1</f>
        <v>13</v>
      </c>
      <c r="B30" s="5"/>
      <c r="C30" s="2" t="s">
        <v>475</v>
      </c>
      <c r="E30" s="14"/>
      <c r="F30" s="54" t="str">
        <f>"(Line "&amp;A27&amp;" - Line "&amp;A58&amp;")"</f>
        <v>(Line 11 - Line 29)</v>
      </c>
      <c r="H30" s="43">
        <f>+H27-H58</f>
        <v>1867612221.3321362</v>
      </c>
      <c r="I30" s="4"/>
    </row>
    <row r="31" spans="1:9" ht="16" thickBot="1">
      <c r="A31" s="19">
        <f>+A30+1</f>
        <v>14</v>
      </c>
      <c r="B31" s="26" t="s">
        <v>516</v>
      </c>
      <c r="C31" s="26"/>
      <c r="D31" s="53"/>
      <c r="E31" s="94"/>
      <c r="F31" s="290" t="str">
        <f>"(Line "&amp;A30&amp;" / Line "&amp;A25&amp;", if line "&amp;A25&amp;"=0, enter 100%)"</f>
        <v>(Line 13 / Line 10, if line 10=0, enter 100%)</v>
      </c>
      <c r="G31" s="53"/>
      <c r="H31" s="52">
        <v>1</v>
      </c>
      <c r="I31" s="993"/>
    </row>
    <row r="32" spans="2:9" ht="16" thickTop="1">
      <c r="B32" s="19"/>
      <c r="C32" s="1"/>
      <c r="E32" s="14"/>
      <c r="H32" s="24"/>
      <c r="I32" s="993"/>
    </row>
    <row r="33" spans="1:9" ht="15.5">
      <c r="A33" s="45" t="s">
        <v>514</v>
      </c>
      <c r="B33" s="44"/>
      <c r="C33" s="59"/>
      <c r="D33" s="59"/>
      <c r="E33" s="88"/>
      <c r="F33" s="59"/>
      <c r="G33" s="59"/>
      <c r="H33" s="65"/>
      <c r="I33" s="58"/>
    </row>
    <row r="34" spans="1:9" ht="15.5">
      <c r="A34" s="60"/>
      <c r="B34" s="61"/>
      <c r="E34" s="87"/>
      <c r="H34" s="58"/>
      <c r="I34" s="58"/>
    </row>
    <row r="35" spans="1:9" ht="15.5">
      <c r="A35" s="5"/>
      <c r="B35" s="1" t="s">
        <v>647</v>
      </c>
      <c r="E35" s="14"/>
      <c r="F35" s="4"/>
      <c r="G35" s="7"/>
      <c r="H35" s="43"/>
      <c r="I35" s="4"/>
    </row>
    <row r="36" spans="1:9" ht="15.5">
      <c r="A36" s="5">
        <f>+A31+1</f>
        <v>15</v>
      </c>
      <c r="B36" s="19"/>
      <c r="C36" s="2" t="s">
        <v>513</v>
      </c>
      <c r="E36" s="91" t="str">
        <f>"(Note "&amp;B$265&amp;")"</f>
        <v>(Note B)</v>
      </c>
      <c r="F36" s="2" t="s">
        <v>341</v>
      </c>
      <c r="H36" s="43">
        <f>'5 - Cost Support'!F21</f>
        <v>2229622646.4719625</v>
      </c>
      <c r="I36" s="4"/>
    </row>
    <row r="37" spans="8:9" ht="15.5">
      <c r="H37" s="282"/>
      <c r="I37" s="1003"/>
    </row>
    <row r="38" spans="1:9" ht="15.5">
      <c r="A38" s="5">
        <f>+A36+1</f>
        <v>16</v>
      </c>
      <c r="B38" s="19"/>
      <c r="C38" s="82" t="s">
        <v>210</v>
      </c>
      <c r="D38" s="48"/>
      <c r="E38" s="107" t="str">
        <f>"(Note "&amp;B$265&amp;")"</f>
        <v>(Note B)</v>
      </c>
      <c r="F38" s="85" t="s">
        <v>337</v>
      </c>
      <c r="G38" s="48"/>
      <c r="H38" s="491">
        <v>0</v>
      </c>
      <c r="I38" s="4"/>
    </row>
    <row r="39" spans="1:9" ht="15.5">
      <c r="A39" s="5">
        <f>+A38+1</f>
        <v>17</v>
      </c>
      <c r="B39" s="19"/>
      <c r="C39" s="1" t="s">
        <v>638</v>
      </c>
      <c r="E39" s="91"/>
      <c r="F39" s="4" t="str">
        <f>"(Line "&amp;A36&amp;" + Line "&amp;A38&amp;")"</f>
        <v>(Line 15 + Line 16)</v>
      </c>
      <c r="H39" s="8">
        <f>H36+H38</f>
        <v>2229622646.4719625</v>
      </c>
      <c r="I39" s="8"/>
    </row>
    <row r="40" spans="1:9" ht="15.5">
      <c r="A40" s="5"/>
      <c r="B40" s="19"/>
      <c r="C40" s="2"/>
      <c r="F40" s="4"/>
      <c r="H40" s="43"/>
      <c r="I40" s="4"/>
    </row>
    <row r="41" spans="1:9" ht="15.5">
      <c r="A41" s="5">
        <f>+A39+1</f>
        <v>18</v>
      </c>
      <c r="B41" s="19"/>
      <c r="C41" s="2" t="s">
        <v>512</v>
      </c>
      <c r="F41" s="82" t="s">
        <v>341</v>
      </c>
      <c r="H41" s="43">
        <f>+'5 - Cost Support'!F42+'5 - Cost Support'!F47</f>
        <v>136747371</v>
      </c>
      <c r="I41" s="43"/>
    </row>
    <row r="42" spans="1:9" ht="15.5">
      <c r="A42" s="5">
        <f>+A41+1</f>
        <v>19</v>
      </c>
      <c r="B42" s="19"/>
      <c r="C42" s="31" t="s">
        <v>126</v>
      </c>
      <c r="D42" s="31"/>
      <c r="E42" s="93"/>
      <c r="F42" s="4" t="str">
        <f>"(Line "&amp;A41&amp;")"</f>
        <v>(Line 18)</v>
      </c>
      <c r="G42" s="31"/>
      <c r="H42" s="1023">
        <f>SUM(H41:H41)</f>
        <v>136747371</v>
      </c>
      <c r="I42" s="4"/>
    </row>
    <row r="43" spans="1:9" ht="15.5">
      <c r="A43" s="5">
        <f>+A42+1</f>
        <v>20</v>
      </c>
      <c r="B43" s="19"/>
      <c r="C43" s="3" t="s">
        <v>611</v>
      </c>
      <c r="D43" s="2"/>
      <c r="E43" s="14"/>
      <c r="F43" s="54" t="str">
        <f>"(Line "&amp;A$16&amp;")"</f>
        <v>(Line 5)</v>
      </c>
      <c r="G43" s="17"/>
      <c r="H43" s="917">
        <f>H16</f>
        <v>1</v>
      </c>
      <c r="I43" s="918"/>
    </row>
    <row r="44" spans="1:9" ht="15.5">
      <c r="A44" s="19">
        <f>+A43+1</f>
        <v>21</v>
      </c>
      <c r="C44" s="25" t="s">
        <v>227</v>
      </c>
      <c r="D44" s="31"/>
      <c r="E44" s="89"/>
      <c r="F44" s="4" t="str">
        <f>"(Line "&amp;A42&amp;" * Line "&amp;A43&amp;")"</f>
        <v>(Line 19 * Line 20)</v>
      </c>
      <c r="G44" s="31"/>
      <c r="H44" s="70">
        <f>H42*H43</f>
        <v>136747371</v>
      </c>
      <c r="I44" s="8"/>
    </row>
    <row r="45" spans="1:9" ht="15.5">
      <c r="A45" s="5"/>
      <c r="C45" s="1"/>
      <c r="H45" s="43"/>
      <c r="I45" s="4"/>
    </row>
    <row r="46" spans="1:9" s="1" customFormat="1" ht="16" thickBot="1">
      <c r="A46" s="19">
        <f>+A44+1</f>
        <v>22</v>
      </c>
      <c r="B46" s="26" t="s">
        <v>228</v>
      </c>
      <c r="C46" s="26"/>
      <c r="D46" s="26"/>
      <c r="E46" s="95"/>
      <c r="F46" s="27" t="str">
        <f>"(Line "&amp;A39&amp;" + Line "&amp;A44&amp;")"</f>
        <v>(Line 17 + Line 21)</v>
      </c>
      <c r="G46" s="26"/>
      <c r="H46" s="27">
        <f>H39+H44</f>
        <v>2366370017.4719625</v>
      </c>
      <c r="I46" s="8"/>
    </row>
    <row r="47" spans="1:1" ht="16" thickTop="1">
      <c r="A47" s="5"/>
    </row>
    <row r="48" spans="1:9" ht="15.5">
      <c r="A48" s="5"/>
      <c r="B48" s="1" t="s">
        <v>469</v>
      </c>
      <c r="C48" s="1"/>
      <c r="D48" s="4"/>
      <c r="E48" s="14"/>
      <c r="F48" s="4"/>
      <c r="G48" s="9"/>
      <c r="H48" s="43"/>
      <c r="I48" s="4"/>
    </row>
    <row r="49" spans="1:9" ht="15.5">
      <c r="A49" s="5"/>
      <c r="F49" s="4"/>
      <c r="G49" s="4"/>
      <c r="H49" s="43"/>
      <c r="I49" s="4"/>
    </row>
    <row r="50" spans="1:9" ht="15.5">
      <c r="A50" s="5">
        <f>+A46+1</f>
        <v>23</v>
      </c>
      <c r="B50" s="19"/>
      <c r="C50" s="2" t="s">
        <v>528</v>
      </c>
      <c r="D50" s="2"/>
      <c r="E50" s="91" t="str">
        <f>"(Note "&amp;B$265&amp;")"</f>
        <v>(Note B)</v>
      </c>
      <c r="F50" s="43" t="s">
        <v>364</v>
      </c>
      <c r="G50" s="2"/>
      <c r="H50" s="43">
        <f>'5 - Cost Support'!F86</f>
        <v>446542012.13982642</v>
      </c>
      <c r="I50" s="4"/>
    </row>
    <row r="51" spans="1:9" ht="15.5">
      <c r="A51" s="5"/>
      <c r="B51" s="19"/>
      <c r="D51" s="2"/>
      <c r="F51" s="4"/>
      <c r="H51" s="43"/>
      <c r="I51" s="4"/>
    </row>
    <row r="52" spans="1:9" ht="15.5">
      <c r="A52" s="19">
        <f>+A50+1</f>
        <v>24</v>
      </c>
      <c r="B52" s="19"/>
      <c r="C52" s="2" t="s">
        <v>569</v>
      </c>
      <c r="F52" s="4" t="s">
        <v>341</v>
      </c>
      <c r="H52" s="43">
        <f>+'5 - Cost Support'!F112</f>
        <v>19284757</v>
      </c>
      <c r="I52" s="4"/>
    </row>
    <row r="53" spans="1:9" ht="15.5">
      <c r="A53" s="5">
        <f>+A52+1</f>
        <v>25</v>
      </c>
      <c r="B53" s="19"/>
      <c r="C53" s="82" t="s">
        <v>547</v>
      </c>
      <c r="D53" s="48"/>
      <c r="E53" s="96"/>
      <c r="F53" s="54" t="s">
        <v>341</v>
      </c>
      <c r="G53" s="48"/>
      <c r="H53" s="491">
        <f>+'5 - Cost Support'!F107</f>
        <v>32931027</v>
      </c>
      <c r="I53" s="4"/>
    </row>
    <row r="54" spans="1:9" ht="15.5">
      <c r="A54" s="5">
        <f>+A53+1</f>
        <v>26</v>
      </c>
      <c r="B54" s="19"/>
      <c r="C54" s="2" t="s">
        <v>222</v>
      </c>
      <c r="D54" s="2"/>
      <c r="E54" s="14"/>
      <c r="F54" s="4" t="str">
        <f>"(Sum Lines "&amp;A52&amp;" to "&amp;A53&amp;")"</f>
        <v>(Sum Lines 24 to 25)</v>
      </c>
      <c r="G54" s="4"/>
      <c r="H54" s="43">
        <f>SUM(H52:H53)</f>
        <v>52215784</v>
      </c>
      <c r="I54" s="4"/>
    </row>
    <row r="55" spans="1:9" ht="15.5">
      <c r="A55" s="5">
        <f>+A54+1</f>
        <v>27</v>
      </c>
      <c r="B55" s="19"/>
      <c r="C55" s="2" t="str">
        <f>+C43</f>
        <v>Wage &amp; Salary Allocator</v>
      </c>
      <c r="D55" s="2"/>
      <c r="E55" s="14"/>
      <c r="F55" s="54" t="str">
        <f>"(Line "&amp;A$16&amp;")"</f>
        <v>(Line 5)</v>
      </c>
      <c r="G55" s="4"/>
      <c r="H55" s="1024">
        <f>H16</f>
        <v>1</v>
      </c>
      <c r="I55" s="918"/>
    </row>
    <row r="56" spans="1:9" ht="15.5">
      <c r="A56" s="5">
        <f>+A55+1</f>
        <v>28</v>
      </c>
      <c r="C56" s="25" t="s">
        <v>229</v>
      </c>
      <c r="D56" s="31"/>
      <c r="E56" s="93"/>
      <c r="F56" s="4" t="str">
        <f>"(Line "&amp;A54&amp;" * Line "&amp;A55&amp;")"</f>
        <v>(Line 26 * Line 27)</v>
      </c>
      <c r="G56" s="31"/>
      <c r="H56" s="70">
        <f>H54*H55</f>
        <v>52215784</v>
      </c>
      <c r="I56" s="8"/>
    </row>
    <row r="57" spans="1:1" ht="15.5">
      <c r="A57" s="5"/>
    </row>
    <row r="58" spans="1:9" ht="16" thickBot="1">
      <c r="A58" s="19">
        <f>+A56+1</f>
        <v>29</v>
      </c>
      <c r="B58" s="26" t="s">
        <v>319</v>
      </c>
      <c r="C58" s="26"/>
      <c r="D58" s="26"/>
      <c r="E58" s="95"/>
      <c r="F58" s="27" t="str">
        <f>"(Line "&amp;A50&amp;" + Line "&amp;A56&amp;")"</f>
        <v>(Line 23 + Line 28)</v>
      </c>
      <c r="G58" s="26"/>
      <c r="H58" s="27">
        <f>H50+H56</f>
        <v>498757796.13982642</v>
      </c>
      <c r="I58" s="8"/>
    </row>
    <row r="59" spans="1:1" ht="16" thickTop="1">
      <c r="A59" s="5"/>
    </row>
    <row r="60" spans="1:9" ht="16" thickBot="1">
      <c r="A60" s="19">
        <f>+A58+1</f>
        <v>30</v>
      </c>
      <c r="B60" s="26" t="s">
        <v>320</v>
      </c>
      <c r="C60" s="26"/>
      <c r="D60" s="26"/>
      <c r="E60" s="95"/>
      <c r="F60" s="27" t="str">
        <f>"(Line "&amp;A46&amp;" - Line "&amp;A58&amp;")"</f>
        <v>(Line 22 - Line 29)</v>
      </c>
      <c r="G60" s="26"/>
      <c r="H60" s="27">
        <f>H46-H58</f>
        <v>1867612221.3321362</v>
      </c>
      <c r="I60" s="8"/>
    </row>
    <row r="61" spans="1:1" ht="16" thickTop="1">
      <c r="A61" s="5"/>
    </row>
    <row r="62" spans="1:8" ht="15.5">
      <c r="A62" s="45" t="s">
        <v>479</v>
      </c>
      <c r="B62" s="59"/>
      <c r="C62" s="59"/>
      <c r="D62" s="59"/>
      <c r="E62" s="88"/>
      <c r="F62" s="59"/>
      <c r="G62" s="59"/>
      <c r="H62" s="59"/>
    </row>
    <row r="63" spans="1:4" ht="15.5">
      <c r="A63" s="124"/>
      <c r="B63" s="125"/>
      <c r="C63" s="125"/>
      <c r="D63" s="125"/>
    </row>
    <row r="64" spans="1:9" ht="15.5">
      <c r="A64" s="5"/>
      <c r="B64" s="50" t="s">
        <v>780</v>
      </c>
      <c r="C64" s="2"/>
      <c r="E64" s="30"/>
      <c r="F64" s="2"/>
      <c r="H64" s="43"/>
      <c r="I64" s="4"/>
    </row>
    <row r="65" spans="1:9" ht="15.5">
      <c r="A65" s="5">
        <f>+A60+1</f>
        <v>31</v>
      </c>
      <c r="B65" s="50"/>
      <c r="C65" s="2" t="s">
        <v>820</v>
      </c>
      <c r="D65" s="3" t="s">
        <v>361</v>
      </c>
      <c r="F65" s="85" t="s">
        <v>338</v>
      </c>
      <c r="H65" s="43">
        <f>-'ATT 1-ADIT'!J18</f>
        <v>-438631043.0999999</v>
      </c>
      <c r="I65" s="43"/>
    </row>
    <row r="66" spans="1:9" ht="15.5">
      <c r="A66" s="5">
        <f>+A65+1</f>
        <v>32</v>
      </c>
      <c r="B66" s="2"/>
      <c r="C66" s="294" t="s">
        <v>230</v>
      </c>
      <c r="D66" s="31"/>
      <c r="E66" s="93"/>
      <c r="F66" s="4" t="str">
        <f>"(Line  "&amp;A65&amp;")"</f>
        <v>(Line  31)</v>
      </c>
      <c r="G66" s="31"/>
      <c r="H66" s="40">
        <f>+H65</f>
        <v>-438631043.0999999</v>
      </c>
      <c r="I66" s="257"/>
    </row>
    <row r="67" spans="1:9" ht="15.5">
      <c r="A67" s="5"/>
      <c r="B67" s="2"/>
      <c r="C67" s="50"/>
      <c r="F67" s="4"/>
      <c r="H67" s="257"/>
      <c r="I67" s="257"/>
    </row>
    <row r="68" spans="1:9" ht="15.5">
      <c r="A68" s="5">
        <f>+A66+1</f>
        <v>33</v>
      </c>
      <c r="B68" s="1" t="s">
        <v>121</v>
      </c>
      <c r="D68" s="1"/>
      <c r="E68" s="91" t="str">
        <f>"(Note "&amp;B$265&amp;")"</f>
        <v>(Note B)</v>
      </c>
      <c r="F68" s="43" t="s">
        <v>221</v>
      </c>
      <c r="H68" s="8">
        <f>+'6- Est &amp; Reconcile WS'!T195</f>
        <v>0</v>
      </c>
      <c r="I68" s="8"/>
    </row>
    <row r="69" spans="1:9" ht="17.25" customHeight="1">
      <c r="A69" s="5"/>
      <c r="C69" s="1"/>
      <c r="H69" s="43"/>
      <c r="I69" s="4"/>
    </row>
    <row r="70" spans="1:9" ht="17.25" customHeight="1">
      <c r="A70" s="19">
        <f>+A68+1</f>
        <v>34</v>
      </c>
      <c r="B70" s="1" t="s">
        <v>135</v>
      </c>
      <c r="D70" s="401"/>
      <c r="E70" s="91" t="str">
        <f>"(Note "&amp;B$279&amp;")"</f>
        <v>(Note C)</v>
      </c>
      <c r="F70" s="4" t="s">
        <v>341</v>
      </c>
      <c r="H70" s="8">
        <f>'5 - Cost Support'!H147</f>
        <v>0</v>
      </c>
      <c r="I70" s="8"/>
    </row>
    <row r="71" spans="1:9" ht="17.25" customHeight="1">
      <c r="A71" s="19"/>
      <c r="B71" s="19"/>
      <c r="C71" s="1"/>
      <c r="D71" s="401"/>
      <c r="E71" s="91"/>
      <c r="F71" s="4"/>
      <c r="H71" s="8"/>
      <c r="I71" s="8"/>
    </row>
    <row r="72" spans="1:9" ht="15.5">
      <c r="A72" s="5"/>
      <c r="B72" s="1" t="s">
        <v>231</v>
      </c>
      <c r="C72" s="50"/>
      <c r="F72" s="4"/>
      <c r="H72" s="257"/>
      <c r="I72" s="257"/>
    </row>
    <row r="73" spans="1:9" ht="15.5">
      <c r="A73" s="5">
        <f>+A70+1</f>
        <v>35</v>
      </c>
      <c r="B73" s="2"/>
      <c r="C73" s="3" t="s">
        <v>634</v>
      </c>
      <c r="F73" s="4" t="s">
        <v>341</v>
      </c>
      <c r="H73" s="257">
        <f>'5 - Cost Support'!J162</f>
        <v>0</v>
      </c>
      <c r="I73" s="257"/>
    </row>
    <row r="74" spans="1:9" ht="15.5">
      <c r="A74" s="5"/>
      <c r="B74" s="2"/>
      <c r="C74" s="50"/>
      <c r="F74" s="2"/>
      <c r="H74" s="132"/>
      <c r="I74" s="132"/>
    </row>
    <row r="75" spans="1:7" ht="15.5">
      <c r="A75" s="5"/>
      <c r="B75" s="50" t="s">
        <v>470</v>
      </c>
      <c r="C75" s="3"/>
      <c r="F75" s="305"/>
      <c r="G75" s="32"/>
    </row>
    <row r="76" spans="1:9" ht="15.5">
      <c r="A76" s="5">
        <f>+A73+1</f>
        <v>36</v>
      </c>
      <c r="B76" s="296"/>
      <c r="C76" s="1" t="s">
        <v>232</v>
      </c>
      <c r="E76" s="91" t="str">
        <f>"(Note "&amp;B$264&amp;")"</f>
        <v>(Note A)</v>
      </c>
      <c r="F76" s="3" t="s">
        <v>341</v>
      </c>
      <c r="G76" s="32"/>
      <c r="H76" s="257">
        <f>'5 - Cost Support'!L213</f>
        <v>897934.5</v>
      </c>
      <c r="I76" s="257"/>
    </row>
    <row r="77" spans="1:9" ht="15.5">
      <c r="A77" s="5"/>
      <c r="B77" s="296"/>
      <c r="C77" s="1"/>
      <c r="E77" s="91"/>
      <c r="F77" s="3"/>
      <c r="G77" s="32"/>
      <c r="H77" s="132"/>
      <c r="I77" s="13"/>
    </row>
    <row r="78" spans="1:9" ht="15.5">
      <c r="A78" s="5"/>
      <c r="B78" s="50" t="s">
        <v>468</v>
      </c>
      <c r="C78" s="2"/>
      <c r="E78" s="51"/>
      <c r="F78" s="306"/>
      <c r="G78" s="32"/>
      <c r="H78" s="33"/>
      <c r="I78" s="33"/>
    </row>
    <row r="79" spans="1:9" ht="15.5">
      <c r="A79" s="5">
        <f>A76+1</f>
        <v>37</v>
      </c>
      <c r="B79" s="2"/>
      <c r="C79" s="2" t="s">
        <v>595</v>
      </c>
      <c r="E79" s="91" t="str">
        <f>"(Note "&amp;B$264&amp;")"</f>
        <v>(Note A)</v>
      </c>
      <c r="F79" s="3" t="s">
        <v>341</v>
      </c>
      <c r="H79" s="43">
        <f>'5 - Cost Support'!H138</f>
        <v>0</v>
      </c>
      <c r="I79" s="4"/>
    </row>
    <row r="80" spans="1:9" ht="15.5">
      <c r="A80" s="5">
        <f>+A79+1</f>
        <v>38</v>
      </c>
      <c r="B80" s="295"/>
      <c r="C80" s="85" t="s">
        <v>611</v>
      </c>
      <c r="D80" s="46"/>
      <c r="E80" s="96"/>
      <c r="F80" s="54" t="str">
        <f>"(Line "&amp;A$16&amp;")"</f>
        <v>(Line 5)</v>
      </c>
      <c r="G80" s="47"/>
      <c r="H80" s="33">
        <f>H16</f>
        <v>1</v>
      </c>
      <c r="I80" s="995"/>
    </row>
    <row r="81" spans="1:9" ht="15.5">
      <c r="A81" s="5">
        <f>+A80+1</f>
        <v>39</v>
      </c>
      <c r="B81" s="295"/>
      <c r="C81" s="3" t="s">
        <v>612</v>
      </c>
      <c r="F81" s="4" t="str">
        <f>"(Line "&amp;A79&amp;" * Line "&amp;A80&amp;")"</f>
        <v>(Line 37 * Line 38)</v>
      </c>
      <c r="G81" s="32"/>
      <c r="H81" s="35">
        <f>H79*H80</f>
        <v>0</v>
      </c>
      <c r="I81" s="132"/>
    </row>
    <row r="82" spans="1:9" ht="15.5">
      <c r="A82" s="5">
        <f>+A81+1</f>
        <v>40</v>
      </c>
      <c r="B82" s="295"/>
      <c r="C82" s="3" t="s">
        <v>456</v>
      </c>
      <c r="F82" s="85" t="s">
        <v>341</v>
      </c>
      <c r="G82" s="32"/>
      <c r="H82" s="132">
        <f>'5 - Cost Support'!H137</f>
        <v>0</v>
      </c>
      <c r="I82" s="13"/>
    </row>
    <row r="83" spans="1:9" ht="18" customHeight="1">
      <c r="A83" s="5">
        <f>+A82+1</f>
        <v>41</v>
      </c>
      <c r="B83" s="295"/>
      <c r="C83" s="25" t="s">
        <v>233</v>
      </c>
      <c r="D83" s="36"/>
      <c r="E83" s="97"/>
      <c r="F83" s="4" t="str">
        <f>"(Line "&amp;A81&amp;" + Line "&amp;A82&amp;")"</f>
        <v>(Line 39 + Line 40)</v>
      </c>
      <c r="G83" s="37"/>
      <c r="H83" s="70">
        <f>H81+H82</f>
        <v>0</v>
      </c>
      <c r="I83" s="994"/>
    </row>
    <row r="84" spans="1:7" ht="15.5">
      <c r="A84" s="5"/>
      <c r="B84" s="295"/>
      <c r="C84" s="3"/>
      <c r="F84" s="306"/>
      <c r="G84" s="32"/>
    </row>
    <row r="85" spans="1:7" ht="15.5">
      <c r="A85" s="5"/>
      <c r="B85" s="50" t="s">
        <v>471</v>
      </c>
      <c r="C85" s="2"/>
      <c r="F85" s="32"/>
      <c r="G85" s="32"/>
    </row>
    <row r="86" spans="1:9" ht="15.5">
      <c r="A86" s="5">
        <f>+A83+1</f>
        <v>42</v>
      </c>
      <c r="B86" s="295"/>
      <c r="C86" s="3" t="s">
        <v>527</v>
      </c>
      <c r="D86" s="29"/>
      <c r="F86" s="4" t="str">
        <f>"(Line "&amp;A$133&amp;")"</f>
        <v>(Line 74)</v>
      </c>
      <c r="G86" s="32"/>
      <c r="H86" s="132">
        <f>H133</f>
        <v>33388183</v>
      </c>
      <c r="I86" s="13"/>
    </row>
    <row r="87" spans="1:9" ht="15.5">
      <c r="A87" s="5">
        <f>+A86+1</f>
        <v>43</v>
      </c>
      <c r="B87" s="295"/>
      <c r="C87" s="3" t="s">
        <v>522</v>
      </c>
      <c r="D87" s="29"/>
      <c r="F87" s="46" t="s">
        <v>613</v>
      </c>
      <c r="H87" s="1025">
        <v>0.125</v>
      </c>
      <c r="I87" s="1004"/>
    </row>
    <row r="88" spans="1:9" s="39" customFormat="1" ht="15.5">
      <c r="A88" s="5">
        <f>+A87+1</f>
        <v>44</v>
      </c>
      <c r="B88" s="17"/>
      <c r="C88" s="294" t="s">
        <v>234</v>
      </c>
      <c r="D88" s="38"/>
      <c r="E88" s="97"/>
      <c r="F88" s="4" t="str">
        <f>"(Line "&amp;A86&amp;" * Line "&amp;A87&amp;")"</f>
        <v>(Line 42 * Line 43)</v>
      </c>
      <c r="G88" s="36"/>
      <c r="H88" s="40">
        <f>H86*H87</f>
        <v>4173522.875</v>
      </c>
      <c r="I88" s="257"/>
    </row>
    <row r="89" spans="1:9" ht="15.5">
      <c r="A89" s="19"/>
      <c r="H89" s="43"/>
      <c r="I89" s="43"/>
    </row>
    <row r="90" spans="1:9" ht="16" thickBot="1">
      <c r="A90" s="19">
        <f>+A88+1</f>
        <v>45</v>
      </c>
      <c r="B90" s="26" t="s">
        <v>609</v>
      </c>
      <c r="C90" s="26"/>
      <c r="D90" s="26"/>
      <c r="E90" s="95"/>
      <c r="F90" s="290" t="str">
        <f>"(Lines "&amp;A66&amp;" + "&amp;A68&amp;" + "&amp;A70&amp;" + "&amp;A73&amp;"+ "&amp;A76&amp;" + "&amp;A83&amp;" + "&amp;A88&amp;")"</f>
        <v>(Lines 32 + 33 + 34 + 35+ 36 + 41 + 44)</v>
      </c>
      <c r="G90" s="26"/>
      <c r="H90" s="27">
        <f>H66+H73+H76+H83+H88+H68+H70</f>
        <v>-433559585.7249999</v>
      </c>
      <c r="I90" s="8"/>
    </row>
    <row r="91" spans="1:9" ht="16" thickTop="1">
      <c r="A91" s="19"/>
      <c r="H91" s="43"/>
      <c r="I91" s="43"/>
    </row>
    <row r="92" spans="1:9" s="2" customFormat="1" ht="16" thickBot="1">
      <c r="A92" s="19">
        <f>+A90+1</f>
        <v>46</v>
      </c>
      <c r="B92" s="26" t="s">
        <v>517</v>
      </c>
      <c r="C92" s="26"/>
      <c r="D92" s="26"/>
      <c r="E92" s="95"/>
      <c r="F92" s="290" t="str">
        <f>"(Line "&amp;A60&amp;" + Line "&amp;A90&amp;")"</f>
        <v>(Line 30 + Line 45)</v>
      </c>
      <c r="G92" s="26"/>
      <c r="H92" s="27">
        <f>H60+H90</f>
        <v>1434052635.6071362</v>
      </c>
      <c r="I92" s="8"/>
    </row>
    <row r="93" ht="16" thickTop="1"/>
    <row r="94" spans="1:9" ht="15.5">
      <c r="A94" s="62" t="s">
        <v>551</v>
      </c>
      <c r="B94" s="63"/>
      <c r="C94" s="298"/>
      <c r="D94" s="59"/>
      <c r="E94" s="88"/>
      <c r="F94" s="59"/>
      <c r="G94" s="59"/>
      <c r="H94" s="65"/>
      <c r="I94" s="58"/>
    </row>
    <row r="95" spans="1:9" ht="15.5">
      <c r="A95" s="20"/>
      <c r="E95" s="87"/>
      <c r="H95" s="58"/>
      <c r="I95" s="58"/>
    </row>
    <row r="96" spans="1:9" ht="15.5">
      <c r="A96" s="5"/>
      <c r="B96" s="1" t="s">
        <v>508</v>
      </c>
      <c r="D96" s="4"/>
      <c r="E96" s="14"/>
      <c r="G96" s="4"/>
      <c r="H96" s="43"/>
      <c r="I96" s="4"/>
    </row>
    <row r="97" spans="1:9" ht="15.5">
      <c r="A97" s="5">
        <f>+A92+1</f>
        <v>47</v>
      </c>
      <c r="B97" s="19"/>
      <c r="C97" s="2" t="s">
        <v>508</v>
      </c>
      <c r="F97" s="43" t="s">
        <v>157</v>
      </c>
      <c r="G97" s="7"/>
      <c r="H97" s="1142">
        <v>11483759</v>
      </c>
      <c r="I97" s="43"/>
    </row>
    <row r="98" spans="1:9" ht="15.5">
      <c r="A98" s="5">
        <f>+A97+1</f>
        <v>48</v>
      </c>
      <c r="B98" s="19"/>
      <c r="C98" s="2" t="str">
        <f>"     Less Account 566 Misc Trans Exp listed on line "&amp;A130&amp;" below.)"</f>
        <v xml:space="preserve">     Less Account 566 Misc Trans Exp listed on line 73 below.)</v>
      </c>
      <c r="F98" s="2" t="str">
        <f>"(line "&amp;A130&amp;")"</f>
        <v>(line 73)</v>
      </c>
      <c r="G98" s="7"/>
      <c r="H98" s="43">
        <f>H130</f>
        <v>1807564</v>
      </c>
      <c r="I98" s="4"/>
    </row>
    <row r="99" spans="1:9" ht="15.5">
      <c r="A99" s="5">
        <f>+A98+1</f>
        <v>49</v>
      </c>
      <c r="B99" s="19"/>
      <c r="C99" s="2" t="s">
        <v>552</v>
      </c>
      <c r="F99" s="43" t="s">
        <v>158</v>
      </c>
      <c r="H99" s="1142">
        <v>0</v>
      </c>
      <c r="I99" s="4"/>
    </row>
    <row r="100" spans="1:9" ht="15.5">
      <c r="A100" s="5">
        <f>A99+1</f>
        <v>50</v>
      </c>
      <c r="B100" s="19"/>
      <c r="C100" s="20" t="s">
        <v>876</v>
      </c>
      <c r="E100" s="91" t="str">
        <f>"(Note "&amp;B292&amp;")"</f>
        <v>(Note M)</v>
      </c>
      <c r="F100" s="4" t="s">
        <v>819</v>
      </c>
      <c r="H100" s="1142">
        <v>0</v>
      </c>
      <c r="I100" s="4"/>
    </row>
    <row r="101" spans="1:9" ht="15.5">
      <c r="A101" s="5">
        <f>+A100+1</f>
        <v>51</v>
      </c>
      <c r="B101" s="19"/>
      <c r="C101" s="20" t="s">
        <v>123</v>
      </c>
      <c r="D101" s="4"/>
      <c r="E101" s="107"/>
      <c r="F101" s="54" t="s">
        <v>413</v>
      </c>
      <c r="H101" s="1142">
        <v>0</v>
      </c>
      <c r="I101" s="4"/>
    </row>
    <row r="102" spans="1:9" ht="15.5">
      <c r="A102" s="5">
        <f>+A101+1</f>
        <v>52</v>
      </c>
      <c r="C102" s="25" t="s">
        <v>508</v>
      </c>
      <c r="D102" s="31"/>
      <c r="E102" s="93"/>
      <c r="F102" s="4" t="str">
        <f>"(Lines "&amp;A97&amp;" - "&amp;A98&amp;" - "&amp;A99&amp;" + "&amp;A100&amp;" + "&amp;A101&amp;")"</f>
        <v>(Lines 47 - 48 - 49 + 50 + 51)</v>
      </c>
      <c r="G102" s="31"/>
      <c r="H102" s="70">
        <f>H97-H98-H99+H100+H101</f>
        <v>9676195</v>
      </c>
      <c r="I102" s="8"/>
    </row>
    <row r="103" spans="1:9" ht="15.5">
      <c r="A103" s="5"/>
      <c r="B103" s="19"/>
      <c r="C103" s="1"/>
      <c r="E103" s="14"/>
      <c r="H103" s="24"/>
      <c r="I103" s="993"/>
    </row>
    <row r="104" spans="1:9" ht="15.5">
      <c r="A104" s="5"/>
      <c r="B104" s="1" t="s">
        <v>124</v>
      </c>
      <c r="E104" s="14"/>
      <c r="H104" s="437"/>
      <c r="I104" s="993"/>
    </row>
    <row r="105" spans="1:9" ht="15.5">
      <c r="A105" s="5">
        <f>+A102+1</f>
        <v>53</v>
      </c>
      <c r="B105" s="19"/>
      <c r="C105" s="2" t="s">
        <v>511</v>
      </c>
      <c r="E105" s="91"/>
      <c r="F105" s="43" t="s">
        <v>159</v>
      </c>
      <c r="H105" s="1142">
        <v>21904424</v>
      </c>
      <c r="I105" s="43"/>
    </row>
    <row r="106" spans="1:9" ht="15.5">
      <c r="A106" s="5">
        <f>A105+1</f>
        <v>54</v>
      </c>
      <c r="B106" s="19"/>
      <c r="C106" s="2" t="s">
        <v>555</v>
      </c>
      <c r="D106" s="4"/>
      <c r="E106" s="5"/>
      <c r="F106" s="20" t="s">
        <v>160</v>
      </c>
      <c r="H106" s="1142">
        <v>86154</v>
      </c>
      <c r="I106" s="4"/>
    </row>
    <row r="107" spans="1:9" ht="15.5">
      <c r="A107" s="5">
        <f t="shared" si="0" ref="A107:A113">+A106+1</f>
        <v>55</v>
      </c>
      <c r="B107" s="19"/>
      <c r="C107" s="2" t="s">
        <v>556</v>
      </c>
      <c r="D107" s="4"/>
      <c r="E107" s="91" t="str">
        <f>"(Note "&amp;B282&amp;")"</f>
        <v>(Note E)</v>
      </c>
      <c r="F107" s="20" t="s">
        <v>161</v>
      </c>
      <c r="H107" s="1142">
        <v>0</v>
      </c>
      <c r="I107" s="4"/>
    </row>
    <row r="108" spans="1:9" ht="15.5">
      <c r="A108" s="5">
        <f t="shared" si="0"/>
        <v>56</v>
      </c>
      <c r="B108" s="19"/>
      <c r="C108" s="2" t="s">
        <v>557</v>
      </c>
      <c r="D108" s="4"/>
      <c r="E108" s="5"/>
      <c r="F108" s="20" t="s">
        <v>162</v>
      </c>
      <c r="H108" s="1142">
        <v>0</v>
      </c>
      <c r="I108" s="4"/>
    </row>
    <row r="109" spans="1:9" ht="15.5">
      <c r="A109" s="5">
        <f>+A108+1</f>
        <v>57</v>
      </c>
      <c r="B109" s="19"/>
      <c r="C109" s="2" t="s">
        <v>43</v>
      </c>
      <c r="E109" s="91"/>
      <c r="F109" s="4" t="s">
        <v>341</v>
      </c>
      <c r="H109" s="43">
        <f>'5 - Cost Support'!E325*-1</f>
        <v>0</v>
      </c>
      <c r="I109" s="43"/>
    </row>
    <row r="110" spans="1:9" ht="15.5">
      <c r="A110" s="5">
        <f>+A109+1</f>
        <v>58</v>
      </c>
      <c r="B110" s="19"/>
      <c r="C110" s="2" t="s">
        <v>542</v>
      </c>
      <c r="E110" s="91" t="str">
        <f>"(Note "&amp;B281&amp;")"</f>
        <v>(Note D)</v>
      </c>
      <c r="F110" s="54" t="s">
        <v>835</v>
      </c>
      <c r="H110" s="1142">
        <v>0</v>
      </c>
      <c r="I110" s="4"/>
    </row>
    <row r="111" spans="1:9" ht="15.5">
      <c r="A111" s="5">
        <f t="shared" si="0"/>
        <v>59</v>
      </c>
      <c r="B111" s="19"/>
      <c r="C111" s="25" t="s">
        <v>124</v>
      </c>
      <c r="D111" s="31"/>
      <c r="E111" s="89"/>
      <c r="F111" s="4" t="str">
        <f>"(Line "&amp;A105&amp;") -  Sum (Lines "&amp;A106&amp;" to "&amp;A110&amp;")"</f>
        <v>(Line 53) -  Sum (Lines 54 to 58)</v>
      </c>
      <c r="G111" s="31"/>
      <c r="H111" s="1023">
        <f>H105-SUM(H106:H110)</f>
        <v>21818270</v>
      </c>
      <c r="I111" s="4"/>
    </row>
    <row r="112" spans="1:9" ht="15.5">
      <c r="A112" s="5">
        <f t="shared" si="0"/>
        <v>60</v>
      </c>
      <c r="B112" s="19"/>
      <c r="C112" s="85" t="s">
        <v>611</v>
      </c>
      <c r="D112" s="29"/>
      <c r="F112" s="48" t="str">
        <f>"(Line "&amp;A$16&amp;")"</f>
        <v>(Line 5)</v>
      </c>
      <c r="G112" s="32"/>
      <c r="H112" s="33">
        <f>H16</f>
        <v>1</v>
      </c>
      <c r="I112" s="33"/>
    </row>
    <row r="113" spans="1:9" ht="15.5">
      <c r="A113" s="5">
        <f t="shared" si="0"/>
        <v>61</v>
      </c>
      <c r="B113" s="19"/>
      <c r="C113" s="25" t="s">
        <v>125</v>
      </c>
      <c r="D113" s="31"/>
      <c r="E113" s="89"/>
      <c r="F113" s="4" t="str">
        <f>"(Line "&amp;A111&amp;" * Line "&amp;A112&amp;")"</f>
        <v>(Line 59 * Line 60)</v>
      </c>
      <c r="G113" s="31"/>
      <c r="H113" s="70">
        <f>H111*H112</f>
        <v>21818270</v>
      </c>
      <c r="I113" s="8"/>
    </row>
    <row r="114" spans="1:9" ht="15.5">
      <c r="A114" s="5"/>
      <c r="B114" s="19"/>
      <c r="C114" s="1"/>
      <c r="E114" s="14"/>
      <c r="H114" s="43"/>
      <c r="I114" s="4"/>
    </row>
    <row r="115" spans="1:9" ht="15.5">
      <c r="A115" s="5"/>
      <c r="B115" s="1" t="s">
        <v>457</v>
      </c>
      <c r="E115" s="14"/>
      <c r="H115" s="43"/>
      <c r="I115" s="4"/>
    </row>
    <row r="116" spans="1:9" ht="15.5">
      <c r="A116" s="5">
        <f>+A113+1</f>
        <v>62</v>
      </c>
      <c r="B116" s="30"/>
      <c r="C116" s="29" t="s">
        <v>558</v>
      </c>
      <c r="D116" s="91"/>
      <c r="E116" s="91" t="str">
        <f>"(Note "&amp;B284&amp;")"</f>
        <v>(Note G)</v>
      </c>
      <c r="F116" s="4" t="s">
        <v>341</v>
      </c>
      <c r="H116" s="132">
        <f>'5 - Cost Support'!H173</f>
        <v>0</v>
      </c>
      <c r="I116" s="13"/>
    </row>
    <row r="117" spans="1:9" ht="15.5">
      <c r="A117" s="5">
        <f>+A116+1</f>
        <v>63</v>
      </c>
      <c r="B117" s="30"/>
      <c r="C117" s="46" t="s">
        <v>559</v>
      </c>
      <c r="D117" s="106"/>
      <c r="E117" s="107" t="str">
        <f>"(Note "&amp;B$289&amp;")"</f>
        <v>(Note J)</v>
      </c>
      <c r="F117" s="54" t="s">
        <v>341</v>
      </c>
      <c r="G117" s="48"/>
      <c r="H117" s="826">
        <f>+'5 - Cost Support'!H189</f>
        <v>0</v>
      </c>
      <c r="I117" s="13"/>
    </row>
    <row r="118" spans="1:9" ht="15.5">
      <c r="A118" s="5">
        <f>+A117+1</f>
        <v>64</v>
      </c>
      <c r="B118" s="30"/>
      <c r="C118" s="29" t="s">
        <v>614</v>
      </c>
      <c r="E118" s="51"/>
      <c r="F118" s="4" t="str">
        <f>"(Line "&amp;A116&amp;" + Line "&amp;A117&amp;")"</f>
        <v>(Line 62 + Line 63)</v>
      </c>
      <c r="H118" s="257">
        <f>SUM(H116:H117)</f>
        <v>0</v>
      </c>
      <c r="I118" s="257"/>
    </row>
    <row r="119" spans="1:9" ht="15.5">
      <c r="A119" s="5"/>
      <c r="B119" s="30"/>
      <c r="C119" s="29"/>
      <c r="E119" s="51"/>
      <c r="F119" s="29"/>
      <c r="H119" s="34"/>
      <c r="I119" s="32"/>
    </row>
    <row r="120" spans="1:9" ht="15.5">
      <c r="A120" s="19">
        <f>+A118+1</f>
        <v>65</v>
      </c>
      <c r="B120" s="30"/>
      <c r="C120" s="29" t="s">
        <v>560</v>
      </c>
      <c r="F120" s="29" t="s">
        <v>160</v>
      </c>
      <c r="H120" s="1143">
        <v>86154</v>
      </c>
      <c r="I120" s="13"/>
    </row>
    <row r="121" spans="1:9" ht="15.5">
      <c r="A121" s="5">
        <f>+A120+1</f>
        <v>66</v>
      </c>
      <c r="B121" s="30"/>
      <c r="C121" s="29" t="s">
        <v>559</v>
      </c>
      <c r="E121" s="91" t="str">
        <f>"(Note "&amp;B283&amp;")"</f>
        <v>(Note F)</v>
      </c>
      <c r="F121" s="54" t="s">
        <v>341</v>
      </c>
      <c r="H121" s="826">
        <f>+'5 - Cost Support'!H178</f>
        <v>0</v>
      </c>
      <c r="I121" s="13"/>
    </row>
    <row r="122" spans="1:9" ht="15.5">
      <c r="A122" s="5">
        <f>+A121+1</f>
        <v>67</v>
      </c>
      <c r="B122" s="30"/>
      <c r="C122" s="324" t="s">
        <v>615</v>
      </c>
      <c r="D122" s="31"/>
      <c r="E122" s="93"/>
      <c r="F122" s="4" t="str">
        <f>"(Line "&amp;A120&amp;" + Line "&amp;A121&amp;")"</f>
        <v>(Line 65 + Line 66)</v>
      </c>
      <c r="G122" s="31"/>
      <c r="H122" s="132">
        <f>SUM(H120:H121)</f>
        <v>86154</v>
      </c>
      <c r="I122" s="13"/>
    </row>
    <row r="123" spans="1:9" ht="15.5">
      <c r="A123" s="5">
        <f>+A122+1</f>
        <v>68</v>
      </c>
      <c r="B123" s="19"/>
      <c r="C123" s="3" t="s">
        <v>516</v>
      </c>
      <c r="D123" s="29"/>
      <c r="F123" s="54" t="str">
        <f>"(Line "&amp;A$31&amp;")"</f>
        <v>(Line 14)</v>
      </c>
      <c r="G123" s="32"/>
      <c r="H123" s="33">
        <f>H31</f>
        <v>1</v>
      </c>
      <c r="I123" s="33"/>
    </row>
    <row r="124" spans="1:9" ht="15.5">
      <c r="A124" s="5">
        <f>+A123+1</f>
        <v>69</v>
      </c>
      <c r="B124" s="19"/>
      <c r="C124" s="25" t="s">
        <v>459</v>
      </c>
      <c r="D124" s="31"/>
      <c r="E124" s="89"/>
      <c r="F124" s="4" t="str">
        <f>"(Line "&amp;A122&amp;" * Line "&amp;A123&amp;")"</f>
        <v>(Line 67 * Line 68)</v>
      </c>
      <c r="G124" s="31"/>
      <c r="H124" s="40">
        <f>H122*H123</f>
        <v>86154</v>
      </c>
      <c r="I124" s="257"/>
    </row>
    <row r="125" spans="1:9" ht="15.5">
      <c r="A125" s="5"/>
      <c r="B125" s="19"/>
      <c r="C125" s="1"/>
      <c r="E125" s="14"/>
      <c r="F125" s="4"/>
      <c r="H125" s="257"/>
      <c r="I125" s="257"/>
    </row>
    <row r="126" spans="1:9" ht="15.5">
      <c r="A126" s="5"/>
      <c r="B126" s="19"/>
      <c r="C126" s="1" t="s">
        <v>199</v>
      </c>
      <c r="E126" s="14"/>
      <c r="F126" s="4"/>
      <c r="H126" s="257"/>
      <c r="I126" s="257"/>
    </row>
    <row r="127" spans="1:9" ht="15.5">
      <c r="A127" s="5">
        <f>A124+1</f>
        <v>70</v>
      </c>
      <c r="B127" s="19"/>
      <c r="C127" s="3" t="s">
        <v>648</v>
      </c>
      <c r="D127" s="2"/>
      <c r="E127" s="19" t="s">
        <v>200</v>
      </c>
      <c r="F127" s="4" t="s">
        <v>341</v>
      </c>
      <c r="G127" s="32"/>
      <c r="H127" s="1026">
        <f>+'5 - Cost Support'!G219</f>
        <v>0</v>
      </c>
      <c r="I127" s="1005"/>
    </row>
    <row r="128" spans="1:9" ht="15.5">
      <c r="A128" s="5">
        <f>+A127+1</f>
        <v>71</v>
      </c>
      <c r="B128" s="19"/>
      <c r="C128" s="2" t="s">
        <v>700</v>
      </c>
      <c r="E128" s="14" t="s">
        <v>200</v>
      </c>
      <c r="F128" s="4" t="s">
        <v>341</v>
      </c>
      <c r="H128" s="132">
        <f>'5 - Cost Support'!G220</f>
        <v>0</v>
      </c>
      <c r="I128" s="13"/>
    </row>
    <row r="129" spans="1:9" ht="15.5">
      <c r="A129" s="5">
        <f>+A128+1</f>
        <v>72</v>
      </c>
      <c r="B129" s="19"/>
      <c r="C129" s="82" t="s">
        <v>201</v>
      </c>
      <c r="D129" s="48"/>
      <c r="E129" s="325" t="s">
        <v>200</v>
      </c>
      <c r="F129" s="54" t="s">
        <v>341</v>
      </c>
      <c r="G129" s="48"/>
      <c r="H129" s="826">
        <f>'5 - Cost Support'!G221</f>
        <v>1807564</v>
      </c>
      <c r="I129" s="13"/>
    </row>
    <row r="130" spans="1:9" ht="15.5">
      <c r="A130" s="5">
        <f>+A129+1</f>
        <v>73</v>
      </c>
      <c r="B130" s="19"/>
      <c r="C130" s="20" t="s">
        <v>202</v>
      </c>
      <c r="E130" s="20"/>
      <c r="F130" s="20" t="str">
        <f>"Sum (Lines "&amp;A127&amp;" to "&amp;A129&amp;")"</f>
        <v>Sum (Lines 70 to 72)</v>
      </c>
      <c r="H130" s="8">
        <f>SUM(H127:H129)</f>
        <v>1807564</v>
      </c>
      <c r="I130" s="8"/>
    </row>
    <row r="131" spans="1:9" ht="15.5">
      <c r="A131" s="5"/>
      <c r="B131" s="19"/>
      <c r="C131" s="1"/>
      <c r="E131" s="14"/>
      <c r="F131" s="4"/>
      <c r="H131" s="257"/>
      <c r="I131" s="257"/>
    </row>
    <row r="132" spans="1:9" ht="15.5">
      <c r="A132" s="5"/>
      <c r="B132" s="19"/>
      <c r="C132" s="1"/>
      <c r="E132" s="14"/>
      <c r="H132" s="43"/>
      <c r="I132" s="4"/>
    </row>
    <row r="133" spans="1:9" ht="16" thickBot="1">
      <c r="A133" s="19">
        <f>+A130+1</f>
        <v>74</v>
      </c>
      <c r="B133" s="19"/>
      <c r="C133" s="26" t="s">
        <v>510</v>
      </c>
      <c r="D133" s="53"/>
      <c r="E133" s="90"/>
      <c r="F133" s="27" t="str">
        <f>"(Lines "&amp;A102&amp;" + "&amp;A113&amp;" + "&amp;A118&amp;" + "&amp;A124&amp;" + "&amp;A130&amp;")"</f>
        <v>(Lines 52 + 61 + 64 + 69 + 73)</v>
      </c>
      <c r="G133" s="53"/>
      <c r="H133" s="27">
        <f>H102+H113+H118+H124+H130</f>
        <v>33388183</v>
      </c>
      <c r="I133" s="8"/>
    </row>
    <row r="134" spans="2:9" ht="16" thickTop="1">
      <c r="B134" s="19"/>
      <c r="C134" s="1"/>
      <c r="E134" s="14"/>
      <c r="H134" s="24"/>
      <c r="I134" s="993"/>
    </row>
    <row r="135" spans="1:9" ht="15.5">
      <c r="A135" s="62" t="s">
        <v>504</v>
      </c>
      <c r="B135" s="63"/>
      <c r="C135" s="298"/>
      <c r="D135" s="59"/>
      <c r="E135" s="88"/>
      <c r="F135" s="59"/>
      <c r="G135" s="59"/>
      <c r="H135" s="65"/>
      <c r="I135" s="58"/>
    </row>
    <row r="136" spans="1:9" ht="15.5">
      <c r="A136" s="1"/>
      <c r="B136" s="5"/>
      <c r="C136" s="1"/>
      <c r="D136" s="2"/>
      <c r="E136" s="14"/>
      <c r="H136" s="24"/>
      <c r="I136" s="993"/>
    </row>
    <row r="137" spans="1:9" ht="15.5">
      <c r="A137" s="5"/>
      <c r="B137" s="50" t="s">
        <v>441</v>
      </c>
      <c r="C137" s="2"/>
      <c r="D137" s="2"/>
      <c r="F137" s="30"/>
      <c r="G137" s="30"/>
      <c r="H137" s="33"/>
      <c r="I137" s="1006"/>
    </row>
    <row r="138" spans="1:9" ht="15.5">
      <c r="A138" s="5">
        <f>+A133+1</f>
        <v>75</v>
      </c>
      <c r="B138" s="295"/>
      <c r="C138" s="3" t="s">
        <v>444</v>
      </c>
      <c r="D138" s="2"/>
      <c r="F138" s="3" t="s">
        <v>341</v>
      </c>
      <c r="H138" s="132">
        <f>'5 - Cost Support'!D274</f>
        <v>47394232</v>
      </c>
      <c r="I138" s="13"/>
    </row>
    <row r="139" spans="1:9" ht="15.5">
      <c r="A139" s="5"/>
      <c r="B139" s="295"/>
      <c r="C139" s="3"/>
      <c r="D139" s="2"/>
      <c r="F139" s="3"/>
      <c r="H139" s="132"/>
      <c r="I139" s="13"/>
    </row>
    <row r="140" spans="1:9" ht="15.5">
      <c r="A140" s="5">
        <f>+A138+1</f>
        <v>76</v>
      </c>
      <c r="B140" s="295"/>
      <c r="C140" s="3" t="s">
        <v>523</v>
      </c>
      <c r="D140" s="2"/>
      <c r="F140" s="29" t="s">
        <v>341</v>
      </c>
      <c r="H140" s="132">
        <f>'5 - Cost Support'!D303</f>
        <v>3122931.79</v>
      </c>
      <c r="I140" s="13"/>
    </row>
    <row r="141" spans="1:9" ht="15.5">
      <c r="A141" s="5">
        <f>+A140+1</f>
        <v>77</v>
      </c>
      <c r="B141" s="295"/>
      <c r="C141" s="85" t="s">
        <v>481</v>
      </c>
      <c r="D141" s="82"/>
      <c r="E141" s="107" t="str">
        <f>"(Note "&amp;B$264&amp;")"</f>
        <v>(Note A)</v>
      </c>
      <c r="F141" s="46" t="s">
        <v>341</v>
      </c>
      <c r="H141" s="826">
        <f>'5 - Cost Support'!D309</f>
        <v>4754858.75</v>
      </c>
      <c r="I141" s="13"/>
    </row>
    <row r="142" spans="1:9" ht="15.5">
      <c r="A142" s="5">
        <f>+A141+1</f>
        <v>78</v>
      </c>
      <c r="B142" s="295"/>
      <c r="C142" s="3" t="s">
        <v>524</v>
      </c>
      <c r="D142" s="2"/>
      <c r="F142" s="4" t="str">
        <f>"(Line "&amp;A140&amp;" + Line "&amp;A141&amp;")"</f>
        <v>(Line 76 + Line 77)</v>
      </c>
      <c r="H142" s="132">
        <f>SUM(H140:H141)</f>
        <v>7877790.54</v>
      </c>
      <c r="I142" s="13"/>
    </row>
    <row r="143" spans="1:9" ht="15.5">
      <c r="A143" s="5">
        <f>+A142+1</f>
        <v>79</v>
      </c>
      <c r="B143" s="295"/>
      <c r="C143" s="85" t="s">
        <v>611</v>
      </c>
      <c r="D143" s="85"/>
      <c r="E143" s="96"/>
      <c r="F143" s="48" t="str">
        <f>"(Line "&amp;A$16&amp;")"</f>
        <v>(Line 5)</v>
      </c>
      <c r="G143" s="47"/>
      <c r="H143" s="827">
        <f>H16</f>
        <v>1</v>
      </c>
      <c r="I143" s="995"/>
    </row>
    <row r="144" spans="1:9" ht="15.5">
      <c r="A144" s="5">
        <f>+A143+1</f>
        <v>80</v>
      </c>
      <c r="B144" s="295"/>
      <c r="C144" s="50" t="s">
        <v>129</v>
      </c>
      <c r="D144" s="2"/>
      <c r="F144" s="4" t="str">
        <f>"(Line "&amp;A142&amp;" * Line "&amp;A143&amp;")"</f>
        <v>(Line 78 * Line 79)</v>
      </c>
      <c r="G144" s="32"/>
      <c r="H144" s="257">
        <f>H142*H143</f>
        <v>7877790.54</v>
      </c>
      <c r="I144" s="257"/>
    </row>
    <row r="145" spans="1:9" ht="15.5">
      <c r="A145" s="51"/>
      <c r="B145" s="22"/>
      <c r="C145" s="3"/>
      <c r="D145" s="2"/>
      <c r="F145" s="29"/>
      <c r="G145" s="32"/>
      <c r="H145" s="33"/>
      <c r="I145" s="995"/>
    </row>
    <row r="146" spans="1:9" s="39" customFormat="1" ht="16" thickBot="1">
      <c r="A146" s="5">
        <f>+A144+1</f>
        <v>81</v>
      </c>
      <c r="B146" s="297" t="s">
        <v>505</v>
      </c>
      <c r="C146" s="297"/>
      <c r="D146" s="26"/>
      <c r="E146" s="98"/>
      <c r="F146" s="27" t="str">
        <f>"(Lines "&amp;A138&amp;" + "&amp;A144&amp;")"</f>
        <v>(Lines 75 + 80)</v>
      </c>
      <c r="G146" s="49"/>
      <c r="H146" s="1027">
        <f>H138+H144</f>
        <v>55272022.539999999</v>
      </c>
      <c r="I146" s="257"/>
    </row>
    <row r="147" spans="1:4" ht="16" thickTop="1">
      <c r="A147" s="3"/>
      <c r="B147" s="2"/>
      <c r="C147" s="2"/>
      <c r="D147" s="2"/>
    </row>
    <row r="148" spans="1:9" ht="15.5">
      <c r="A148" s="45" t="s">
        <v>328</v>
      </c>
      <c r="B148" s="44"/>
      <c r="C148" s="298"/>
      <c r="D148" s="299"/>
      <c r="E148" s="190"/>
      <c r="F148" s="59"/>
      <c r="G148" s="59"/>
      <c r="H148" s="65"/>
      <c r="I148" s="58"/>
    </row>
    <row r="149" spans="1:9" ht="15.5">
      <c r="A149" s="124"/>
      <c r="B149" s="5"/>
      <c r="C149" s="1"/>
      <c r="D149" s="2"/>
      <c r="E149" s="14"/>
      <c r="H149" s="24"/>
      <c r="I149" s="993"/>
    </row>
    <row r="150" spans="1:9" ht="15.5">
      <c r="A150" s="5">
        <f>+A146+1</f>
        <v>82</v>
      </c>
      <c r="B150" s="50" t="s">
        <v>235</v>
      </c>
      <c r="C150" s="296"/>
      <c r="D150" s="2"/>
      <c r="E150" s="91"/>
      <c r="F150" s="20" t="s">
        <v>352</v>
      </c>
      <c r="H150" s="522">
        <f>'ATT 2 - Other Taxes'!G54</f>
        <v>15048603</v>
      </c>
      <c r="I150" s="1007"/>
    </row>
    <row r="151" spans="1:9" ht="15.5">
      <c r="A151" s="5"/>
      <c r="B151" s="2"/>
      <c r="C151" s="2"/>
      <c r="D151" s="2"/>
      <c r="F151" s="29"/>
      <c r="H151" s="423"/>
      <c r="I151" s="43"/>
    </row>
    <row r="152" spans="1:9" ht="16" thickBot="1">
      <c r="A152" s="5">
        <f>+A150+1</f>
        <v>83</v>
      </c>
      <c r="B152" s="26" t="s">
        <v>438</v>
      </c>
      <c r="C152" s="26"/>
      <c r="D152" s="26"/>
      <c r="E152" s="95"/>
      <c r="F152" s="27" t="str">
        <f>"(Line "&amp;A150&amp;")"</f>
        <v>(Line 82)</v>
      </c>
      <c r="G152" s="26"/>
      <c r="H152" s="27">
        <f>H150</f>
        <v>15048603</v>
      </c>
      <c r="I152" s="8"/>
    </row>
    <row r="153" spans="1:9" ht="16" thickTop="1">
      <c r="A153" s="5"/>
      <c r="B153" s="2"/>
      <c r="C153" s="2"/>
      <c r="D153" s="2"/>
      <c r="H153" s="43"/>
      <c r="I153" s="43"/>
    </row>
    <row r="154" spans="1:9" ht="15.5">
      <c r="A154" s="45" t="s">
        <v>482</v>
      </c>
      <c r="B154" s="44"/>
      <c r="C154" s="298"/>
      <c r="D154" s="299"/>
      <c r="E154" s="88"/>
      <c r="F154" s="59"/>
      <c r="G154" s="59"/>
      <c r="H154" s="523"/>
      <c r="I154" s="996"/>
    </row>
    <row r="155" spans="1:9" ht="15.5">
      <c r="A155" s="3"/>
      <c r="B155" s="5"/>
      <c r="C155" s="1"/>
      <c r="D155" s="2"/>
      <c r="E155" s="14"/>
      <c r="H155" s="524"/>
      <c r="I155" s="1008"/>
    </row>
    <row r="156" spans="1:9" ht="15.5">
      <c r="A156" s="5"/>
      <c r="B156" s="5"/>
      <c r="C156" s="4"/>
      <c r="D156" s="2"/>
      <c r="E156" s="5"/>
      <c r="F156" s="2"/>
      <c r="G156" s="4"/>
      <c r="H156" s="43"/>
      <c r="I156" s="4"/>
    </row>
    <row r="157" spans="1:9" ht="15.5">
      <c r="A157" s="5">
        <f>+A152+1</f>
        <v>84</v>
      </c>
      <c r="B157" s="8" t="s">
        <v>501</v>
      </c>
      <c r="C157" s="2"/>
      <c r="D157" s="2"/>
      <c r="E157" s="14" t="s">
        <v>519</v>
      </c>
      <c r="F157" s="4" t="s">
        <v>493</v>
      </c>
      <c r="G157" s="4"/>
      <c r="H157" s="1144">
        <v>0</v>
      </c>
      <c r="I157" s="997"/>
    </row>
    <row r="158" spans="1:9" ht="15.5">
      <c r="A158" s="5"/>
      <c r="B158" s="5"/>
      <c r="C158" s="2"/>
      <c r="D158" s="2"/>
      <c r="E158" s="14"/>
      <c r="F158" s="4"/>
      <c r="G158" s="4"/>
      <c r="H158" s="43"/>
      <c r="I158" s="4"/>
    </row>
    <row r="159" spans="1:9" ht="15.5">
      <c r="A159" s="5"/>
      <c r="B159" s="1" t="s">
        <v>429</v>
      </c>
      <c r="C159" s="2"/>
      <c r="D159" s="2"/>
      <c r="E159" s="14"/>
      <c r="F159" s="4"/>
      <c r="G159" s="4"/>
      <c r="H159" s="43"/>
      <c r="I159" s="4"/>
    </row>
    <row r="160" spans="1:9" ht="15.5">
      <c r="A160" s="5">
        <f>+A157+1</f>
        <v>85</v>
      </c>
      <c r="B160" s="5"/>
      <c r="C160" s="4" t="s">
        <v>526</v>
      </c>
      <c r="D160" s="4"/>
      <c r="E160" s="14"/>
      <c r="F160" s="43" t="s">
        <v>256</v>
      </c>
      <c r="G160" s="4"/>
      <c r="H160" s="1145">
        <v>953381924</v>
      </c>
      <c r="I160" s="1009"/>
    </row>
    <row r="161" spans="1:9" ht="15.5">
      <c r="A161" s="5">
        <f>A160+1</f>
        <v>86</v>
      </c>
      <c r="B161" s="5"/>
      <c r="C161" s="4" t="s">
        <v>608</v>
      </c>
      <c r="D161" s="4"/>
      <c r="E161" s="14"/>
      <c r="F161" s="4" t="s">
        <v>605</v>
      </c>
      <c r="G161" s="4"/>
      <c r="H161" s="1142">
        <v>0</v>
      </c>
      <c r="I161" s="4"/>
    </row>
    <row r="162" spans="1:9" ht="15.5">
      <c r="A162" s="5">
        <f>A161+1</f>
        <v>87</v>
      </c>
      <c r="B162" s="5"/>
      <c r="C162" s="4" t="s">
        <v>484</v>
      </c>
      <c r="D162" s="4"/>
      <c r="E162" s="14"/>
      <c r="F162" s="20" t="str">
        <f>"(Line "&amp;A172&amp;")"</f>
        <v>(Line 95)</v>
      </c>
      <c r="G162" s="4"/>
      <c r="H162" s="43">
        <f>H172</f>
        <v>0</v>
      </c>
      <c r="I162" s="4"/>
    </row>
    <row r="163" spans="1:9" ht="15.5">
      <c r="A163" s="5">
        <f>+A162+1</f>
        <v>88</v>
      </c>
      <c r="B163" s="5"/>
      <c r="C163" s="54" t="s">
        <v>483</v>
      </c>
      <c r="D163" s="54"/>
      <c r="E163" s="325"/>
      <c r="F163" s="54" t="s">
        <v>494</v>
      </c>
      <c r="G163" s="54"/>
      <c r="H163" s="1146">
        <v>0</v>
      </c>
      <c r="I163" s="4"/>
    </row>
    <row r="164" spans="1:9" ht="15.5">
      <c r="A164" s="5">
        <f>+A163+1</f>
        <v>89</v>
      </c>
      <c r="B164" s="5"/>
      <c r="C164" s="8" t="s">
        <v>429</v>
      </c>
      <c r="D164" s="4"/>
      <c r="E164" s="5"/>
      <c r="F164" s="20" t="str">
        <f>"(Line "&amp;A160&amp;" - "&amp;A161&amp;" - "&amp;A162&amp;" - "&amp;A163&amp;")"</f>
        <v>(Line 85 - 86 - 87 - 88)</v>
      </c>
      <c r="H164" s="43">
        <f>H160-H161-H162-H163</f>
        <v>953381924</v>
      </c>
      <c r="I164" s="4"/>
    </row>
    <row r="165" spans="1:9" ht="15.5">
      <c r="A165" s="5"/>
      <c r="B165" s="5"/>
      <c r="C165" s="2"/>
      <c r="D165" s="2"/>
      <c r="E165" s="14"/>
      <c r="F165" s="4"/>
      <c r="H165" s="43"/>
      <c r="I165" s="4"/>
    </row>
    <row r="166" spans="1:9" ht="15.5">
      <c r="A166" s="5"/>
      <c r="B166" s="1" t="s">
        <v>486</v>
      </c>
      <c r="C166" s="2"/>
      <c r="D166" s="2"/>
      <c r="E166" s="14"/>
      <c r="F166" s="4"/>
      <c r="H166" s="43"/>
      <c r="I166" s="4"/>
    </row>
    <row r="167" spans="1:9" ht="15.5">
      <c r="A167" s="5">
        <f>+A164+1</f>
        <v>90</v>
      </c>
      <c r="B167" s="5"/>
      <c r="C167" s="2" t="s">
        <v>440</v>
      </c>
      <c r="D167" s="2"/>
      <c r="E167" s="91" t="str">
        <f>"(Note "&amp;B294&amp;")"</f>
        <v>(Note N)</v>
      </c>
      <c r="F167" s="517" t="s">
        <v>340</v>
      </c>
      <c r="H167" s="1142">
        <v>624943358</v>
      </c>
      <c r="I167" s="43"/>
    </row>
    <row r="168" spans="1:9" ht="15.5">
      <c r="A168" s="5">
        <f t="shared" si="1" ref="A168:A174">+A167+1</f>
        <v>91</v>
      </c>
      <c r="B168" s="5"/>
      <c r="C168" s="20" t="s">
        <v>130</v>
      </c>
      <c r="D168" s="2"/>
      <c r="E168" s="14"/>
      <c r="F168" s="20" t="s">
        <v>257</v>
      </c>
      <c r="H168" s="1142">
        <v>0</v>
      </c>
      <c r="I168" s="4"/>
    </row>
    <row r="169" spans="1:9" ht="15.5">
      <c r="A169" s="5">
        <f t="shared" si="1"/>
        <v>92</v>
      </c>
      <c r="B169" s="5"/>
      <c r="C169" s="20" t="s">
        <v>131</v>
      </c>
      <c r="D169" s="2"/>
      <c r="E169" s="5"/>
      <c r="F169" s="2" t="s">
        <v>495</v>
      </c>
      <c r="H169" s="1142">
        <v>0</v>
      </c>
      <c r="I169" s="4"/>
    </row>
    <row r="170" spans="1:9" ht="15.5">
      <c r="A170" s="5">
        <f>+A169+1</f>
        <v>93</v>
      </c>
      <c r="B170" s="5"/>
      <c r="C170" s="2" t="s">
        <v>363</v>
      </c>
      <c r="D170" s="22"/>
      <c r="E170" s="14"/>
      <c r="F170" s="82" t="s">
        <v>338</v>
      </c>
      <c r="H170" s="43">
        <f>'ATT 1-ADIT'!H23</f>
        <v>0</v>
      </c>
      <c r="I170" s="4"/>
    </row>
    <row r="171" spans="1:9" ht="15.5">
      <c r="A171" s="5">
        <f>+A170+1</f>
        <v>94</v>
      </c>
      <c r="B171" s="5"/>
      <c r="C171" s="28" t="s">
        <v>435</v>
      </c>
      <c r="D171" s="28"/>
      <c r="E171" s="92"/>
      <c r="F171" s="20" t="str">
        <f>"(Line "&amp;A167&amp;" - "&amp;A168&amp;" + "&amp;A169&amp;" - "&amp;A170&amp;")"</f>
        <v>(Line 90 - 91 + 92 - 93)</v>
      </c>
      <c r="G171" s="31"/>
      <c r="H171" s="1023">
        <f>H167-H168+H169-H170</f>
        <v>624943358</v>
      </c>
      <c r="I171" s="4"/>
    </row>
    <row r="172" spans="1:9" ht="15.5">
      <c r="A172" s="5">
        <f t="shared" si="1"/>
        <v>95</v>
      </c>
      <c r="B172" s="5"/>
      <c r="C172" s="2" t="s">
        <v>452</v>
      </c>
      <c r="D172" s="2"/>
      <c r="E172" s="5"/>
      <c r="F172" s="2" t="s">
        <v>496</v>
      </c>
      <c r="H172" s="1142">
        <v>0</v>
      </c>
      <c r="I172" s="4"/>
    </row>
    <row r="173" spans="1:9" ht="15.5">
      <c r="A173" s="5">
        <f t="shared" si="1"/>
        <v>96</v>
      </c>
      <c r="B173" s="5"/>
      <c r="C173" s="2" t="s">
        <v>429</v>
      </c>
      <c r="D173" s="2"/>
      <c r="F173" s="54" t="str">
        <f>"(Line "&amp;A164&amp;")"</f>
        <v>(Line 89)</v>
      </c>
      <c r="H173" s="43">
        <f>H164</f>
        <v>953381924</v>
      </c>
      <c r="I173" s="4"/>
    </row>
    <row r="174" spans="1:9" ht="15.5">
      <c r="A174" s="5">
        <f t="shared" si="1"/>
        <v>97</v>
      </c>
      <c r="B174" s="5"/>
      <c r="C174" s="25" t="s">
        <v>434</v>
      </c>
      <c r="D174" s="28"/>
      <c r="E174" s="93"/>
      <c r="F174" s="4" t="str">
        <f>"(Sum Lines "&amp;A171&amp;" to "&amp;A173&amp;")"</f>
        <v>(Sum Lines 94 to 96)</v>
      </c>
      <c r="G174" s="23"/>
      <c r="H174" s="1023">
        <f>SUM(H171:H173)</f>
        <v>1578325282</v>
      </c>
      <c r="I174" s="4"/>
    </row>
    <row r="175" spans="1:9" ht="15.5">
      <c r="A175" s="5"/>
      <c r="B175" s="5"/>
      <c r="C175" s="2"/>
      <c r="D175" s="2"/>
      <c r="G175" s="4"/>
      <c r="H175" s="1028"/>
      <c r="I175" s="14"/>
    </row>
    <row r="176" spans="1:9" ht="15.5">
      <c r="A176" s="5">
        <f>+A174+1</f>
        <v>98</v>
      </c>
      <c r="B176" s="5"/>
      <c r="C176" s="3" t="s">
        <v>563</v>
      </c>
      <c r="D176" s="2" t="s">
        <v>435</v>
      </c>
      <c r="E176" s="91" t="str">
        <f>"(Note "&amp;B$294&amp;")"</f>
        <v>(Note N)</v>
      </c>
      <c r="F176" s="4" t="str">
        <f>"(Line "&amp;A171&amp;" /Line "&amp;A$174&amp;")"</f>
        <v>(Line 94 /Line 97)</v>
      </c>
      <c r="G176" s="4"/>
      <c r="H176" s="917">
        <f>H171/H174</f>
        <v>0.39595346100525808</v>
      </c>
      <c r="I176" s="1010"/>
    </row>
    <row r="177" spans="1:9" ht="15.5">
      <c r="A177" s="5">
        <f>+A176+1</f>
        <v>99</v>
      </c>
      <c r="B177" s="5"/>
      <c r="C177" s="3" t="s">
        <v>570</v>
      </c>
      <c r="D177" s="2" t="s">
        <v>452</v>
      </c>
      <c r="E177" s="91" t="str">
        <f>"(Note "&amp;B$294&amp;")"</f>
        <v>(Note N)</v>
      </c>
      <c r="F177" s="4" t="str">
        <f>"(Line "&amp;A172&amp;" /Line "&amp;A$174&amp;")"</f>
        <v>(Line 95 /Line 97)</v>
      </c>
      <c r="G177" s="4"/>
      <c r="H177" s="917">
        <v>0</v>
      </c>
      <c r="I177" s="1010"/>
    </row>
    <row r="178" spans="1:9" ht="15.5">
      <c r="A178" s="5">
        <f>+A177+1</f>
        <v>100</v>
      </c>
      <c r="B178" s="5"/>
      <c r="C178" s="3" t="s">
        <v>564</v>
      </c>
      <c r="D178" s="2" t="s">
        <v>429</v>
      </c>
      <c r="E178" s="91" t="str">
        <f>"(Note "&amp;B$294&amp;")"</f>
        <v>(Note N)</v>
      </c>
      <c r="F178" s="4" t="str">
        <f>"(Line "&amp;A173&amp;" /Line "&amp;A$174&amp;")"</f>
        <v>(Line 96 /Line 97)</v>
      </c>
      <c r="G178" s="4"/>
      <c r="H178" s="917">
        <f>H173/H174</f>
        <v>0.60404653899474192</v>
      </c>
      <c r="I178" s="1010"/>
    </row>
    <row r="179" spans="1:9" ht="15.5">
      <c r="A179" s="5"/>
      <c r="B179" s="5"/>
      <c r="C179" s="83"/>
      <c r="D179" s="2"/>
      <c r="F179" s="4"/>
      <c r="G179" s="4"/>
      <c r="H179" s="225"/>
      <c r="I179" s="14"/>
    </row>
    <row r="180" spans="1:9" ht="15.5">
      <c r="A180" s="5">
        <f>+A178+1</f>
        <v>101</v>
      </c>
      <c r="B180" s="5"/>
      <c r="C180" s="83" t="s">
        <v>565</v>
      </c>
      <c r="D180" s="2" t="s">
        <v>435</v>
      </c>
      <c r="F180" s="518" t="s">
        <v>340</v>
      </c>
      <c r="G180" s="4"/>
      <c r="H180" s="916">
        <f>'Attachment 8, Page 1'!W26</f>
        <v>0.039399999999999998</v>
      </c>
      <c r="I180" s="1011"/>
    </row>
    <row r="181" spans="1:9" ht="15.5">
      <c r="A181" s="5">
        <f>+A180+1</f>
        <v>102</v>
      </c>
      <c r="B181" s="5"/>
      <c r="C181" s="83" t="s">
        <v>571</v>
      </c>
      <c r="D181" s="2" t="s">
        <v>452</v>
      </c>
      <c r="F181" s="4" t="str">
        <f>"(Line "&amp;A157&amp;" / Line "&amp;A172&amp;")"</f>
        <v>(Line 84 / Line 95)</v>
      </c>
      <c r="G181" s="4"/>
      <c r="H181" s="916">
        <v>0</v>
      </c>
      <c r="I181" s="15"/>
    </row>
    <row r="182" spans="1:9" ht="15.5">
      <c r="A182" s="5">
        <f>+A181+1</f>
        <v>103</v>
      </c>
      <c r="B182" s="5"/>
      <c r="C182" s="83" t="s">
        <v>566</v>
      </c>
      <c r="D182" s="2" t="s">
        <v>429</v>
      </c>
      <c r="E182" s="91" t="str">
        <f>"(Note "&amp;B288&amp;")"</f>
        <v>(Note I)</v>
      </c>
      <c r="F182" s="43" t="s">
        <v>132</v>
      </c>
      <c r="G182" s="4"/>
      <c r="H182" s="916">
        <v>0.11700000000000001</v>
      </c>
      <c r="I182" s="15"/>
    </row>
    <row r="183" spans="1:7" ht="15.5">
      <c r="A183" s="5"/>
      <c r="B183" s="5"/>
      <c r="C183" s="83"/>
      <c r="D183" s="2"/>
      <c r="F183" s="4"/>
      <c r="G183" s="4"/>
    </row>
    <row r="184" spans="1:9" ht="15.5">
      <c r="A184" s="5">
        <f>+A182+1</f>
        <v>104</v>
      </c>
      <c r="B184" s="5"/>
      <c r="C184" s="3" t="s">
        <v>567</v>
      </c>
      <c r="D184" s="2" t="s">
        <v>436</v>
      </c>
      <c r="F184" s="4" t="str">
        <f>"(Line "&amp;A176&amp;" * Line "&amp;A180&amp;")"</f>
        <v>(Line 98 * Line 101)</v>
      </c>
      <c r="G184" s="18"/>
      <c r="H184" s="916">
        <f>H176*H180</f>
        <v>0.015600566363607167</v>
      </c>
      <c r="I184" s="6"/>
    </row>
    <row r="185" spans="1:9" ht="15.5">
      <c r="A185" s="5">
        <f>+A184+1</f>
        <v>105</v>
      </c>
      <c r="B185" s="5"/>
      <c r="C185" s="3" t="s">
        <v>775</v>
      </c>
      <c r="D185" s="2" t="s">
        <v>452</v>
      </c>
      <c r="F185" s="4" t="str">
        <f>"(Line "&amp;A177&amp;" * Line "&amp;A181&amp;")"</f>
        <v>(Line 99 * Line 102)</v>
      </c>
      <c r="G185" s="30"/>
      <c r="H185" s="916">
        <f>H177*H181</f>
        <v>0</v>
      </c>
      <c r="I185" s="15"/>
    </row>
    <row r="186" spans="1:9" ht="15.5">
      <c r="A186" s="5">
        <f>+A185+1</f>
        <v>106</v>
      </c>
      <c r="B186" s="300"/>
      <c r="C186" s="85" t="s">
        <v>568</v>
      </c>
      <c r="D186" s="82" t="s">
        <v>429</v>
      </c>
      <c r="E186" s="96"/>
      <c r="F186" s="54" t="str">
        <f>"(Line "&amp;A178&amp;" * Line "&amp;A182&amp;")"</f>
        <v>(Line 100 * Line 103)</v>
      </c>
      <c r="G186" s="55"/>
      <c r="H186" s="1029">
        <f>H178*H182</f>
        <v>0.070673445062384807</v>
      </c>
      <c r="I186" s="15"/>
    </row>
    <row r="187" spans="1:9" s="1" customFormat="1" ht="15.5">
      <c r="A187" s="5">
        <f>+A186+1</f>
        <v>107</v>
      </c>
      <c r="B187" s="1" t="s">
        <v>594</v>
      </c>
      <c r="E187" s="7"/>
      <c r="F187" s="4" t="str">
        <f>"(Sum Lines "&amp;A184&amp;" to "&amp;A186&amp;")"</f>
        <v>(Sum Lines 104 to 106)</v>
      </c>
      <c r="G187" s="42"/>
      <c r="H187" s="41">
        <f>SUM(H184:H186)</f>
        <v>0.086274011425991975</v>
      </c>
      <c r="I187" s="1012"/>
    </row>
    <row r="188" spans="1:9" s="1" customFormat="1" ht="15.5">
      <c r="A188" s="7"/>
      <c r="B188" s="7"/>
      <c r="E188" s="7"/>
      <c r="F188" s="8"/>
      <c r="G188" s="42"/>
      <c r="H188" s="41"/>
      <c r="I188" s="41"/>
    </row>
    <row r="189" spans="1:9" ht="16" thickBot="1">
      <c r="A189" s="5">
        <f>+A187+1</f>
        <v>108</v>
      </c>
      <c r="B189" s="56" t="s">
        <v>499</v>
      </c>
      <c r="C189" s="301"/>
      <c r="D189" s="26"/>
      <c r="E189" s="99"/>
      <c r="F189" s="27" t="str">
        <f>"(Line "&amp;A92&amp;" * Line "&amp;A187&amp;")"</f>
        <v>(Line 46 * Line 107)</v>
      </c>
      <c r="G189" s="57"/>
      <c r="H189" s="27">
        <f>H92*H187</f>
        <v>123721473.46984398</v>
      </c>
      <c r="I189" s="8"/>
    </row>
    <row r="190" spans="1:9" ht="16" thickTop="1">
      <c r="A190" s="5"/>
      <c r="B190" s="19"/>
      <c r="C190" s="2"/>
      <c r="F190" s="4"/>
      <c r="G190" s="4"/>
      <c r="H190" s="916"/>
      <c r="I190" s="15"/>
    </row>
    <row r="191" spans="1:9" ht="15.5">
      <c r="A191" s="62" t="s">
        <v>248</v>
      </c>
      <c r="B191" s="63"/>
      <c r="C191" s="298"/>
      <c r="D191" s="59"/>
      <c r="E191" s="190"/>
      <c r="F191" s="59"/>
      <c r="G191" s="59"/>
      <c r="H191" s="65"/>
      <c r="I191" s="58"/>
    </row>
    <row r="192" spans="2:9" ht="15.5">
      <c r="B192" s="19"/>
      <c r="C192" s="1"/>
      <c r="E192" s="14"/>
      <c r="H192" s="24"/>
      <c r="I192" s="993"/>
    </row>
    <row r="193" spans="1:7" ht="15.5">
      <c r="A193" s="19" t="s">
        <v>447</v>
      </c>
      <c r="B193" s="68" t="s">
        <v>500</v>
      </c>
      <c r="C193" s="2"/>
      <c r="E193" s="14"/>
      <c r="F193" s="4"/>
      <c r="G193" s="11"/>
    </row>
    <row r="194" spans="1:9" ht="15.5">
      <c r="A194" s="19">
        <f>+A189+1</f>
        <v>109</v>
      </c>
      <c r="B194" s="19"/>
      <c r="C194" s="2" t="s">
        <v>498</v>
      </c>
      <c r="E194" s="91" t="str">
        <f>"(Note "&amp;B285&amp;")"</f>
        <v>(Note H)</v>
      </c>
      <c r="G194" s="21"/>
      <c r="H194" s="1147">
        <v>0.20999999999999999</v>
      </c>
      <c r="I194" s="810"/>
    </row>
    <row r="195" spans="1:9" ht="15.5">
      <c r="A195" s="5">
        <f>+A194+1</f>
        <v>110</v>
      </c>
      <c r="B195" s="19"/>
      <c r="C195" s="20" t="s">
        <v>497</v>
      </c>
      <c r="D195" s="16"/>
      <c r="G195" s="21"/>
      <c r="H195" s="1147">
        <v>0.075080015200000003</v>
      </c>
      <c r="I195" s="810"/>
    </row>
    <row r="196" spans="1:9" ht="15.5">
      <c r="A196" s="5">
        <f>+A195+1</f>
        <v>111</v>
      </c>
      <c r="B196" s="19"/>
      <c r="C196" s="2" t="s">
        <v>544</v>
      </c>
      <c r="D196" s="21" t="s">
        <v>545</v>
      </c>
      <c r="F196" s="20" t="s">
        <v>818</v>
      </c>
      <c r="G196" s="21"/>
      <c r="H196" s="1147">
        <v>0</v>
      </c>
      <c r="I196" s="810"/>
    </row>
    <row r="197" spans="1:9" ht="15.5">
      <c r="A197" s="5">
        <f>+A196+1</f>
        <v>112</v>
      </c>
      <c r="B197" s="19"/>
      <c r="C197" s="2" t="s">
        <v>549</v>
      </c>
      <c r="D197" s="10" t="s">
        <v>561</v>
      </c>
      <c r="G197" s="21"/>
      <c r="H197" s="1030">
        <f>1-(((1-H195)*(1-H194))/(1-H195*H194*H196))</f>
        <v>0.26931321200799996</v>
      </c>
      <c r="I197" s="12"/>
    </row>
    <row r="198" spans="1:9" ht="15.5">
      <c r="A198" s="5">
        <f>+A197+1</f>
        <v>113</v>
      </c>
      <c r="B198" s="19"/>
      <c r="C198" s="2" t="s">
        <v>543</v>
      </c>
      <c r="D198" s="16"/>
      <c r="G198" s="21"/>
      <c r="H198" s="810">
        <f>H197/(1-H197)</f>
        <v>0.36857545043081924</v>
      </c>
      <c r="I198" s="1013"/>
    </row>
    <row r="199" spans="1:9" ht="15.5">
      <c r="A199" s="19"/>
      <c r="B199" s="19"/>
      <c r="C199" s="2"/>
      <c r="E199" s="9"/>
      <c r="F199" s="10"/>
      <c r="G199" s="11"/>
      <c r="H199" s="1031"/>
      <c r="I199" s="116"/>
    </row>
    <row r="200" spans="1:9" ht="15.5">
      <c r="A200" s="19">
        <f>+A198+1</f>
        <v>114</v>
      </c>
      <c r="B200" s="1" t="s">
        <v>518</v>
      </c>
      <c r="C200" s="2"/>
      <c r="D200" s="3" t="s">
        <v>694</v>
      </c>
      <c r="E200" s="14"/>
      <c r="F200" s="4" t="str">
        <f>"[Line "&amp;A198&amp;" * Line "&amp;A189&amp;" * (1- (Line "&amp;A184&amp;" / Line "&amp;A187&amp;"))]"</f>
        <v>[Line 113 * Line 108 * (1- (Line 104 / Line 107))]</v>
      </c>
      <c r="H200" s="142">
        <f>((H198*H189*(1-(H184/H187))))</f>
        <v>37354915.557569735</v>
      </c>
      <c r="I200" s="1014"/>
    </row>
    <row r="201" spans="1:9" ht="15.5">
      <c r="A201" s="19" t="s">
        <v>1122</v>
      </c>
      <c r="B201" s="1248" t="s">
        <v>1120</v>
      </c>
      <c r="C201" s="85"/>
      <c r="D201" s="48"/>
      <c r="E201" s="107" t="str">
        <f>"(Note "&amp;B307&amp;")"</f>
        <v>(Note O)</v>
      </c>
      <c r="F201" s="1290" t="s">
        <v>1171</v>
      </c>
      <c r="G201" s="47"/>
      <c r="H201" s="1249">
        <f>'ATT 1.1- Excess_Def ADIT'!J133</f>
        <v>2013454.9888868099</v>
      </c>
      <c r="I201" s="1014"/>
    </row>
    <row r="202" spans="1:9" ht="15.5">
      <c r="A202" s="19"/>
      <c r="B202" s="1"/>
      <c r="C202" s="3"/>
      <c r="F202" s="43"/>
      <c r="G202" s="32"/>
      <c r="H202" s="1014"/>
      <c r="I202" s="13"/>
    </row>
    <row r="203" spans="1:9" ht="16" thickBot="1">
      <c r="A203" s="19">
        <f>+A200+1</f>
        <v>115</v>
      </c>
      <c r="B203" s="1242" t="s">
        <v>425</v>
      </c>
      <c r="C203" s="1242"/>
      <c r="D203" s="1243"/>
      <c r="E203" s="1244"/>
      <c r="F203" s="1245" t="str">
        <f>"(Line "&amp;A200&amp;" + Line "&amp;A201&amp;")"</f>
        <v>(Line 114 + Line 114a)</v>
      </c>
      <c r="G203" s="1246"/>
      <c r="H203" s="1247">
        <f>H200+H201</f>
        <v>39368370.546456546</v>
      </c>
      <c r="I203" s="767"/>
    </row>
    <row r="204" spans="1:9" ht="16" thickTop="1">
      <c r="A204" s="19"/>
      <c r="B204" s="19"/>
      <c r="C204" s="10"/>
      <c r="F204" s="13"/>
      <c r="G204" s="6"/>
      <c r="H204" s="1032"/>
      <c r="I204" s="1015"/>
    </row>
    <row r="205" spans="1:9" ht="15.5">
      <c r="A205" s="62" t="s">
        <v>437</v>
      </c>
      <c r="B205" s="63"/>
      <c r="C205" s="298"/>
      <c r="D205" s="59"/>
      <c r="E205" s="88"/>
      <c r="F205" s="59"/>
      <c r="G205" s="59"/>
      <c r="H205" s="65"/>
      <c r="I205" s="58"/>
    </row>
    <row r="206" spans="1:1" ht="15.5">
      <c r="A206" s="19"/>
    </row>
    <row r="207" spans="1:3" ht="15.5">
      <c r="A207" s="19"/>
      <c r="B207" s="1" t="s">
        <v>426</v>
      </c>
      <c r="C207" s="2"/>
    </row>
    <row r="208" spans="1:9" ht="15.5">
      <c r="A208" s="19">
        <f>+A203+1</f>
        <v>116</v>
      </c>
      <c r="C208" s="2" t="s">
        <v>427</v>
      </c>
      <c r="F208" s="4" t="str">
        <f>"(Line "&amp;A60&amp;")"</f>
        <v>(Line 30)</v>
      </c>
      <c r="H208" s="43">
        <f>H60</f>
        <v>1867612221.3321362</v>
      </c>
      <c r="I208" s="43"/>
    </row>
    <row r="209" spans="1:9" ht="15.5">
      <c r="A209" s="5">
        <f>+A208+1</f>
        <v>117</v>
      </c>
      <c r="C209" s="2" t="s">
        <v>609</v>
      </c>
      <c r="F209" s="54" t="str">
        <f>"(Line "&amp;A90&amp;")"</f>
        <v>(Line 45)</v>
      </c>
      <c r="H209" s="43">
        <f>H90</f>
        <v>-433559585.7249999</v>
      </c>
      <c r="I209" s="43"/>
    </row>
    <row r="210" spans="1:9" ht="15.5">
      <c r="A210" s="5">
        <f>+A209+1</f>
        <v>118</v>
      </c>
      <c r="B210" s="19"/>
      <c r="C210" s="25" t="s">
        <v>517</v>
      </c>
      <c r="D210" s="25"/>
      <c r="E210" s="100"/>
      <c r="F210" s="4" t="str">
        <f>"(Line "&amp;A92&amp;")"</f>
        <v>(Line 46)</v>
      </c>
      <c r="G210" s="25"/>
      <c r="H210" s="70">
        <f>SUM(H208:H209)</f>
        <v>1434052635.6071362</v>
      </c>
      <c r="I210" s="8"/>
    </row>
    <row r="211" spans="1:9" ht="15.5">
      <c r="A211" s="19"/>
      <c r="B211" s="19"/>
      <c r="C211" s="2"/>
      <c r="E211" s="14"/>
      <c r="H211" s="43"/>
      <c r="I211" s="43"/>
    </row>
    <row r="212" spans="1:9" ht="15.5">
      <c r="A212" s="19">
        <f>+A210+1</f>
        <v>119</v>
      </c>
      <c r="C212" s="2" t="s">
        <v>510</v>
      </c>
      <c r="F212" s="4" t="str">
        <f>"(Line "&amp;A133&amp;")"</f>
        <v>(Line 74)</v>
      </c>
      <c r="H212" s="43">
        <f>H133</f>
        <v>33388183</v>
      </c>
      <c r="I212" s="43"/>
    </row>
    <row r="213" spans="1:9" ht="15.5">
      <c r="A213" s="5">
        <f>+A212+1</f>
        <v>120</v>
      </c>
      <c r="C213" s="3" t="s">
        <v>505</v>
      </c>
      <c r="F213" s="4" t="str">
        <f>"(Line "&amp;A146&amp;")"</f>
        <v>(Line 81)</v>
      </c>
      <c r="H213" s="43">
        <f>H146</f>
        <v>55272022.539999999</v>
      </c>
      <c r="I213" s="43"/>
    </row>
    <row r="214" spans="1:9" ht="15.5">
      <c r="A214" s="5">
        <f>+A213+1</f>
        <v>121</v>
      </c>
      <c r="B214" s="19"/>
      <c r="C214" s="2" t="s">
        <v>428</v>
      </c>
      <c r="E214" s="14"/>
      <c r="F214" s="4" t="str">
        <f>"(Line "&amp;A152&amp;")"</f>
        <v>(Line 83)</v>
      </c>
      <c r="H214" s="525">
        <f>H152</f>
        <v>15048603</v>
      </c>
      <c r="I214" s="997"/>
    </row>
    <row r="215" spans="1:9" ht="15.5">
      <c r="A215" s="5">
        <f>+A214+1</f>
        <v>122</v>
      </c>
      <c r="B215" s="19"/>
      <c r="C215" s="10" t="s">
        <v>530</v>
      </c>
      <c r="E215" s="14"/>
      <c r="F215" s="4" t="str">
        <f>"(Line "&amp;A189&amp;")"</f>
        <v>(Line 108)</v>
      </c>
      <c r="H215" s="43">
        <f>H189</f>
        <v>123721473.46984398</v>
      </c>
      <c r="I215" s="43"/>
    </row>
    <row r="216" spans="1:9" ht="15.5">
      <c r="A216" s="5">
        <f>+A215+1</f>
        <v>123</v>
      </c>
      <c r="B216" s="19"/>
      <c r="C216" s="10" t="s">
        <v>531</v>
      </c>
      <c r="E216" s="14"/>
      <c r="F216" s="4" t="str">
        <f>"(Line "&amp;A203&amp;")"</f>
        <v>(Line 115)</v>
      </c>
      <c r="H216" s="43">
        <f>H203</f>
        <v>39368370.546456546</v>
      </c>
      <c r="I216" s="43"/>
    </row>
    <row r="217" spans="1:9" ht="16" thickBot="1">
      <c r="A217" s="5"/>
      <c r="B217" s="19"/>
      <c r="C217" s="10"/>
      <c r="E217" s="14"/>
      <c r="H217" s="43"/>
      <c r="I217" s="43"/>
    </row>
    <row r="218" spans="1:9" ht="18.5" thickBot="1">
      <c r="A218" s="76">
        <f>+A216+1</f>
        <v>124</v>
      </c>
      <c r="B218" s="73"/>
      <c r="C218" s="78" t="s">
        <v>541</v>
      </c>
      <c r="D218" s="74"/>
      <c r="E218" s="101"/>
      <c r="F218" s="291" t="str">
        <f>"(Sum Lines "&amp;A212&amp;" to "&amp;A216&amp;")"</f>
        <v>(Sum Lines 119 to 123)</v>
      </c>
      <c r="G218" s="75"/>
      <c r="H218" s="291">
        <f>SUM(H212:H216)</f>
        <v>266798652.55630052</v>
      </c>
      <c r="I218" s="999"/>
    </row>
    <row r="219" spans="1:9" ht="18">
      <c r="A219" s="80"/>
      <c r="B219" s="109"/>
      <c r="C219" s="323"/>
      <c r="D219" s="110"/>
      <c r="E219" s="111"/>
      <c r="F219" s="8"/>
      <c r="G219" s="112"/>
      <c r="H219" s="769"/>
      <c r="I219" s="999"/>
    </row>
    <row r="220" spans="1:9" ht="18">
      <c r="A220" s="80"/>
      <c r="B220" s="50" t="s">
        <v>460</v>
      </c>
      <c r="C220" s="323"/>
      <c r="D220" s="110"/>
      <c r="E220" s="111"/>
      <c r="F220" s="8"/>
      <c r="G220" s="112"/>
      <c r="H220" s="769"/>
      <c r="I220" s="999"/>
    </row>
    <row r="221" spans="1:9" ht="18">
      <c r="A221" s="5">
        <f>+A218+1</f>
        <v>125</v>
      </c>
      <c r="B221" s="5"/>
      <c r="C221" s="2" t="str">
        <f>+C36</f>
        <v>Transmission Plant In Service</v>
      </c>
      <c r="D221" s="110"/>
      <c r="E221" s="111"/>
      <c r="F221" s="4" t="str">
        <f>"(Line "&amp;A46&amp;")"</f>
        <v>(Line 22)</v>
      </c>
      <c r="G221" s="112"/>
      <c r="H221" s="43">
        <f>H46</f>
        <v>2366370017.4719625</v>
      </c>
      <c r="I221" s="4"/>
    </row>
    <row r="222" spans="1:9" ht="18">
      <c r="A222" s="5">
        <f>+A221+1</f>
        <v>126</v>
      </c>
      <c r="B222" s="5"/>
      <c r="C222" s="82" t="s">
        <v>461</v>
      </c>
      <c r="D222" s="113"/>
      <c r="E222" s="107" t="str">
        <f>"(Note "&amp;B$291&amp;")"</f>
        <v>(Note L)</v>
      </c>
      <c r="F222" s="54" t="s">
        <v>341</v>
      </c>
      <c r="G222" s="112"/>
      <c r="H222" s="1033">
        <f>'5 - Cost Support'!G195</f>
        <v>0</v>
      </c>
      <c r="I222" s="768"/>
    </row>
    <row r="223" spans="1:9" ht="18">
      <c r="A223" s="5">
        <f>+A222+1</f>
        <v>127</v>
      </c>
      <c r="B223" s="5"/>
      <c r="C223" s="2" t="s">
        <v>462</v>
      </c>
      <c r="D223" s="110"/>
      <c r="E223" s="111"/>
      <c r="F223" s="4" t="str">
        <f>"(Line "&amp;A221&amp;" - Line "&amp;A222&amp;")"</f>
        <v>(Line 125 - Line 126)</v>
      </c>
      <c r="G223" s="112"/>
      <c r="H223" s="43">
        <f>H221-H222</f>
        <v>2366370017.4719625</v>
      </c>
      <c r="I223" s="4"/>
    </row>
    <row r="224" spans="1:9" ht="18">
      <c r="A224" s="5">
        <f>+A223+1</f>
        <v>128</v>
      </c>
      <c r="B224" s="5"/>
      <c r="C224" s="2" t="s">
        <v>463</v>
      </c>
      <c r="D224" s="110"/>
      <c r="E224" s="111"/>
      <c r="F224" s="4" t="str">
        <f>"(Line "&amp;A223&amp;" / Line "&amp;A221&amp;")"</f>
        <v>(Line 127 / Line 125)</v>
      </c>
      <c r="G224" s="112"/>
      <c r="H224" s="1034">
        <v>1</v>
      </c>
      <c r="I224" s="115"/>
    </row>
    <row r="225" spans="1:9" ht="18">
      <c r="A225" s="5">
        <f>+A224+1</f>
        <v>129</v>
      </c>
      <c r="B225" s="5"/>
      <c r="C225" s="82" t="s">
        <v>541</v>
      </c>
      <c r="D225" s="113"/>
      <c r="E225" s="114"/>
      <c r="F225" s="54" t="str">
        <f>"(Line "&amp;A218&amp;")"</f>
        <v>(Line 124)</v>
      </c>
      <c r="G225" s="112"/>
      <c r="H225" s="491">
        <f>H218</f>
        <v>266798652.55630052</v>
      </c>
      <c r="I225" s="4"/>
    </row>
    <row r="226" spans="1:9" ht="18">
      <c r="A226" s="5">
        <f>+A225+1</f>
        <v>130</v>
      </c>
      <c r="B226" s="5"/>
      <c r="C226" s="1" t="s">
        <v>467</v>
      </c>
      <c r="D226" s="110"/>
      <c r="E226" s="111"/>
      <c r="F226" s="4" t="str">
        <f>"(Line "&amp;A224&amp;" * Line "&amp;A225&amp;")"</f>
        <v>(Line 128 * Line 129)</v>
      </c>
      <c r="G226" s="112"/>
      <c r="H226" s="8">
        <f>H224*H225</f>
        <v>266798652.55630052</v>
      </c>
      <c r="I226" s="8"/>
    </row>
    <row r="227" spans="1:9" ht="15.5">
      <c r="A227" s="124"/>
      <c r="B227" s="19"/>
      <c r="C227" s="2"/>
      <c r="E227" s="14"/>
      <c r="H227" s="24"/>
      <c r="I227" s="993"/>
    </row>
    <row r="228" spans="1:9" ht="15.5">
      <c r="A228" s="124"/>
      <c r="B228" s="50" t="s">
        <v>755</v>
      </c>
      <c r="C228" s="2"/>
      <c r="E228" s="14"/>
      <c r="H228" s="24"/>
      <c r="I228" s="993"/>
    </row>
    <row r="229" spans="1:9" ht="15.5">
      <c r="A229" s="19">
        <f>+A226+1</f>
        <v>131</v>
      </c>
      <c r="C229" s="50" t="s">
        <v>431</v>
      </c>
      <c r="D229" s="22"/>
      <c r="E229" s="14"/>
      <c r="F229" s="20" t="s">
        <v>342</v>
      </c>
      <c r="H229" s="998">
        <f>'3 - Revenue Credits'!D23</f>
        <v>1966363</v>
      </c>
      <c r="I229" s="1009"/>
    </row>
    <row r="230" spans="1:9" ht="16" thickBot="1">
      <c r="A230" s="19"/>
      <c r="B230" s="19"/>
      <c r="C230" s="2"/>
      <c r="D230" s="2"/>
      <c r="H230" s="24"/>
      <c r="I230" s="993"/>
    </row>
    <row r="231" spans="1:9" s="1" customFormat="1" ht="18.5" thickBot="1">
      <c r="A231" s="76">
        <f>+A229+1</f>
        <v>132</v>
      </c>
      <c r="B231" s="79"/>
      <c r="C231" s="77" t="s">
        <v>550</v>
      </c>
      <c r="D231" s="78"/>
      <c r="E231" s="81"/>
      <c r="F231" s="291" t="str">
        <f>"(Line "&amp;A226&amp;" - Line "&amp;A229&amp;")"</f>
        <v>(Line 130 - Line 131)</v>
      </c>
      <c r="G231" s="78"/>
      <c r="H231" s="291">
        <f>H226-H229</f>
        <v>264832289.55630052</v>
      </c>
      <c r="I231" s="769"/>
    </row>
    <row r="232" spans="1:9" ht="15.5">
      <c r="A232" s="124"/>
      <c r="B232" s="19"/>
      <c r="C232" s="2"/>
      <c r="D232" s="2"/>
      <c r="H232" s="24"/>
      <c r="I232" s="993"/>
    </row>
    <row r="233" spans="1:9" ht="15.5">
      <c r="A233" s="19"/>
      <c r="B233" s="1" t="s">
        <v>774</v>
      </c>
      <c r="C233" s="2"/>
      <c r="D233" s="2"/>
      <c r="H233" s="24"/>
      <c r="I233" s="993"/>
    </row>
    <row r="234" spans="1:9" ht="15.5">
      <c r="A234" s="19">
        <f>+A231+1</f>
        <v>133</v>
      </c>
      <c r="B234" s="19"/>
      <c r="C234" s="2" t="str">
        <f>+C231</f>
        <v>Net Revenue Requirement</v>
      </c>
      <c r="D234" s="2"/>
      <c r="F234" s="20" t="str">
        <f>"(Line "&amp;A231&amp;")"</f>
        <v>(Line 132)</v>
      </c>
      <c r="H234" s="526">
        <f>H231</f>
        <v>264832289.55630052</v>
      </c>
      <c r="I234" s="697"/>
    </row>
    <row r="235" spans="1:9" ht="15.5">
      <c r="A235" s="19">
        <f>+A234+1</f>
        <v>134</v>
      </c>
      <c r="B235" s="19"/>
      <c r="C235" s="2" t="s">
        <v>684</v>
      </c>
      <c r="D235" s="2"/>
      <c r="F235" s="20" t="str">
        <f>"(Line "&amp;A39&amp;" - Line "&amp;A50&amp;" + Line "&amp;A68&amp;")"</f>
        <v>(Line 17 - Line 23 + Line 33)</v>
      </c>
      <c r="H235" s="527">
        <f>H39-H50+H68</f>
        <v>1783080634.3321362</v>
      </c>
      <c r="I235" s="697"/>
    </row>
    <row r="236" spans="1:9" ht="15.5">
      <c r="A236" s="19">
        <f>+A235+1</f>
        <v>135</v>
      </c>
      <c r="B236" s="19"/>
      <c r="C236" s="2" t="s">
        <v>685</v>
      </c>
      <c r="D236" s="2"/>
      <c r="F236" s="20" t="str">
        <f>"(Line "&amp;A234&amp;" / Line "&amp;A235&amp;")"</f>
        <v>(Line 133 / Line 134)</v>
      </c>
      <c r="H236" s="437">
        <f>H234/H235</f>
        <v>0.14852513366872783</v>
      </c>
      <c r="I236" s="993"/>
    </row>
    <row r="237" spans="1:9" ht="15.5">
      <c r="A237" s="19">
        <f>+A236+1</f>
        <v>136</v>
      </c>
      <c r="B237" s="19"/>
      <c r="C237" s="2" t="s">
        <v>686</v>
      </c>
      <c r="D237" s="2"/>
      <c r="F237" s="292" t="str">
        <f>"(Line "&amp;A234&amp;" - Line "&amp;A138&amp;") / Line "&amp;A235</f>
        <v>(Line 133 - Line 75) / Line 134</v>
      </c>
      <c r="H237" s="437">
        <f>(H234-H138)/H235</f>
        <v>0.1219451624170341</v>
      </c>
      <c r="I237" s="993"/>
    </row>
    <row r="238" spans="1:9" ht="15.5">
      <c r="A238" s="19">
        <f>+A237+1</f>
        <v>137</v>
      </c>
      <c r="B238" s="19"/>
      <c r="C238" s="2" t="s">
        <v>687</v>
      </c>
      <c r="D238" s="2"/>
      <c r="F238" s="292" t="str">
        <f>"(Line "&amp;A234&amp;" - Line "&amp;A127&amp;" - Line "&amp;A128&amp;" - Line "&amp;A138&amp;") / Line "&amp;A235</f>
        <v>(Line 133 - Line 70 - Line 71 - Line 75) / Line 134</v>
      </c>
      <c r="H238" s="437">
        <f>(H234-H$127-H$128-$H$138)/$H$235</f>
        <v>0.1219451624170341</v>
      </c>
      <c r="I238" s="993"/>
    </row>
    <row r="239" spans="1:9" ht="15.5">
      <c r="A239" s="19">
        <f>+A238+1</f>
        <v>138</v>
      </c>
      <c r="B239" s="19"/>
      <c r="C239" s="2" t="s">
        <v>688</v>
      </c>
      <c r="D239" s="2"/>
      <c r="F239" s="2" t="str">
        <f>"(Line "&amp;A234&amp;" - Line "&amp;A138&amp;" - Line "&amp;A189&amp;" - Line "&amp;A203&amp;") / Line "&amp;A235</f>
        <v>(Line 133 - Line 75 - Line 108 - Line 115) / Line 134</v>
      </c>
      <c r="H239" s="24">
        <f>(H234-H138-H189-H203)/H235</f>
        <v>0.030479952781471632</v>
      </c>
      <c r="I239" s="993"/>
    </row>
    <row r="240" spans="1:9" ht="15.5">
      <c r="A240" s="19"/>
      <c r="B240" s="19"/>
      <c r="C240" s="2"/>
      <c r="D240" s="2"/>
      <c r="H240" s="24"/>
      <c r="I240" s="993"/>
    </row>
    <row r="241" spans="1:9" ht="15.5">
      <c r="A241" s="19"/>
      <c r="B241" s="19"/>
      <c r="C241" s="2"/>
      <c r="D241" s="2"/>
      <c r="H241" s="24"/>
      <c r="I241" s="993"/>
    </row>
    <row r="242" spans="1:9" ht="15.5">
      <c r="A242" s="19"/>
      <c r="B242" s="1" t="s">
        <v>642</v>
      </c>
      <c r="C242" s="2"/>
      <c r="D242" s="2"/>
      <c r="H242" s="24"/>
      <c r="I242" s="993"/>
    </row>
    <row r="243" spans="1:9" ht="15.5">
      <c r="A243" s="19">
        <f>+A239+1</f>
        <v>139</v>
      </c>
      <c r="B243" s="19"/>
      <c r="C243" s="2" t="s">
        <v>706</v>
      </c>
      <c r="D243" s="2"/>
      <c r="F243" s="20" t="str">
        <f>"(Line "&amp;A231&amp;" - Line "&amp;A215&amp;" - Line "&amp;A216&amp;")"</f>
        <v>(Line 132 - Line 122 - Line 123)</v>
      </c>
      <c r="H243" s="526">
        <f>H231-H215-H216</f>
        <v>101742445.53999999</v>
      </c>
      <c r="I243" s="697"/>
    </row>
    <row r="244" spans="1:9" ht="15.5">
      <c r="A244" s="19">
        <f t="shared" si="2" ref="A244:A249">+A243+1</f>
        <v>140</v>
      </c>
      <c r="B244" s="19"/>
      <c r="C244" s="2" t="s">
        <v>877</v>
      </c>
      <c r="D244" s="2"/>
      <c r="F244" s="20" t="s">
        <v>343</v>
      </c>
      <c r="H244" s="527">
        <f>'4 - Incentive ROE Adj'!G9</f>
        <v>174944917.15448162</v>
      </c>
      <c r="I244" s="697"/>
    </row>
    <row r="245" spans="1:9" ht="15.5">
      <c r="A245" s="19">
        <f t="shared" si="2"/>
        <v>141</v>
      </c>
      <c r="B245" s="19"/>
      <c r="C245" s="2" t="s">
        <v>643</v>
      </c>
      <c r="D245" s="2"/>
      <c r="F245" s="20" t="str">
        <f>"(Line "&amp;A243&amp;" + Line "&amp;A244&amp;")"</f>
        <v>(Line 139 + Line 140)</v>
      </c>
      <c r="H245" s="527">
        <f>H243+H244</f>
        <v>276687362.69448161</v>
      </c>
      <c r="I245" s="697"/>
    </row>
    <row r="246" spans="1:9" ht="15.5">
      <c r="A246" s="19">
        <f t="shared" si="2"/>
        <v>142</v>
      </c>
      <c r="B246" s="19"/>
      <c r="C246" s="2" t="str">
        <f>+C235</f>
        <v>Net Transmission Plant  + CWIP</v>
      </c>
      <c r="D246" s="2"/>
      <c r="F246" s="20" t="str">
        <f>"(Line "&amp;A39&amp;" - Line "&amp;A50&amp;"+ Line "&amp;A68&amp;")"</f>
        <v>(Line 17 - Line 23+ Line 33)</v>
      </c>
      <c r="H246" s="527">
        <f>H39-H50+H68</f>
        <v>1783080634.3321362</v>
      </c>
      <c r="I246" s="697"/>
    </row>
    <row r="247" spans="1:9" ht="15.5">
      <c r="A247" s="19">
        <f t="shared" si="2"/>
        <v>143</v>
      </c>
      <c r="B247" s="19"/>
      <c r="C247" s="2" t="s">
        <v>689</v>
      </c>
      <c r="D247" s="2"/>
      <c r="F247" s="20" t="str">
        <f>"(Line "&amp;A245&amp;" / Line "&amp;A246&amp;")"</f>
        <v>(Line 141 / Line 142)</v>
      </c>
      <c r="H247" s="437">
        <f>H245/H246</f>
        <v>0.15517378034791823</v>
      </c>
      <c r="I247" s="993"/>
    </row>
    <row r="248" spans="1:9" ht="15.5">
      <c r="A248" s="19">
        <f t="shared" si="2"/>
        <v>144</v>
      </c>
      <c r="B248" s="19"/>
      <c r="C248" s="2" t="s">
        <v>690</v>
      </c>
      <c r="D248" s="2"/>
      <c r="F248" s="20" t="str">
        <f>"(Line "&amp;A245&amp;" - Line "&amp;A138&amp;") /  Line "&amp;A246</f>
        <v>(Line 141 - Line 75) /  Line 142</v>
      </c>
      <c r="H248" s="437">
        <f>(H245-H138)/H246</f>
        <v>0.1285938090962245</v>
      </c>
      <c r="I248" s="993"/>
    </row>
    <row r="249" spans="1:9" ht="15.5">
      <c r="A249" s="19">
        <f t="shared" si="2"/>
        <v>145</v>
      </c>
      <c r="B249" s="19"/>
      <c r="C249" s="2" t="s">
        <v>693</v>
      </c>
      <c r="D249" s="2"/>
      <c r="F249" s="20" t="str">
        <f>"(Line "&amp;A245&amp;" - Line "&amp;A127&amp;" - Line "&amp;A128&amp;" - Line "&amp;A138&amp;") /  Line "&amp;A246</f>
        <v>(Line 141 - Line 70 - Line 71 - Line 75) /  Line 142</v>
      </c>
      <c r="H249" s="437">
        <f>(H245-H$127-H$128-$H$138)/$H$246</f>
        <v>0.1285938090962245</v>
      </c>
      <c r="I249" s="993"/>
    </row>
    <row r="250" spans="1:9" ht="15.5">
      <c r="A250" s="19"/>
      <c r="B250" s="19"/>
      <c r="C250" s="2"/>
      <c r="D250" s="2"/>
      <c r="H250" s="437"/>
      <c r="I250" s="993"/>
    </row>
    <row r="251" spans="1:9" ht="15.5">
      <c r="A251" s="19">
        <f>+A249+1</f>
        <v>146</v>
      </c>
      <c r="B251" s="19"/>
      <c r="C251" s="1" t="s">
        <v>550</v>
      </c>
      <c r="D251" s="2"/>
      <c r="F251" s="20" t="str">
        <f>"(Line "&amp;A231&amp;")"</f>
        <v>(Line 132)</v>
      </c>
      <c r="H251" s="940">
        <f>H231</f>
        <v>264832289.55630052</v>
      </c>
      <c r="I251" s="697"/>
    </row>
    <row r="252" spans="1:9" ht="15.5">
      <c r="A252" s="19">
        <f>+A251+1</f>
        <v>147</v>
      </c>
      <c r="B252" s="19"/>
      <c r="C252" s="2" t="s">
        <v>218</v>
      </c>
      <c r="D252" s="2"/>
      <c r="E252" s="225"/>
      <c r="F252" s="3" t="s">
        <v>337</v>
      </c>
      <c r="H252" s="941">
        <v>0</v>
      </c>
      <c r="I252" s="1007"/>
    </row>
    <row r="253" spans="1:9" ht="15.5">
      <c r="A253" s="19">
        <f>+A252+1</f>
        <v>148</v>
      </c>
      <c r="B253" s="19"/>
      <c r="C253" s="292" t="s">
        <v>695</v>
      </c>
      <c r="D253" s="2"/>
      <c r="E253" s="225"/>
      <c r="F253" s="3" t="s">
        <v>871</v>
      </c>
      <c r="H253" s="940">
        <f>+'7 - Cap Add WS'!IM32</f>
        <v>5647772.2786116004</v>
      </c>
      <c r="I253" s="697"/>
    </row>
    <row r="254" spans="1:9" ht="16" thickBot="1">
      <c r="A254" s="19">
        <f>+A253+1</f>
        <v>149</v>
      </c>
      <c r="B254" s="19"/>
      <c r="C254" s="82" t="s">
        <v>359</v>
      </c>
      <c r="D254" s="492"/>
      <c r="E254" s="107"/>
      <c r="F254" s="48" t="s">
        <v>364</v>
      </c>
      <c r="G254" s="48"/>
      <c r="H254" s="942">
        <f>'5 - Cost Support'!G246</f>
        <v>0</v>
      </c>
      <c r="I254" s="697"/>
    </row>
    <row r="255" spans="1:9" ht="27" customHeight="1" thickBot="1">
      <c r="A255" s="19">
        <f>+A254+1</f>
        <v>150</v>
      </c>
      <c r="B255" s="19"/>
      <c r="C255" s="1" t="s">
        <v>844</v>
      </c>
      <c r="D255" s="2"/>
      <c r="F255" s="20" t="str">
        <f>"(Line "&amp;A251&amp;" + "&amp;A252&amp;" + "&amp;A253&amp;" + "&amp;A254&amp;")"</f>
        <v>(Line 146 + 147 + 148 + 149)</v>
      </c>
      <c r="H255" s="1035">
        <f>(H251+H252+H253+H254)</f>
        <v>270480061.83491212</v>
      </c>
      <c r="I255" s="770"/>
    </row>
    <row r="256" spans="1:9" ht="15.5">
      <c r="A256" s="19"/>
      <c r="B256" s="19"/>
      <c r="C256" s="2"/>
      <c r="D256" s="2"/>
      <c r="H256" s="24"/>
      <c r="I256" s="993"/>
    </row>
    <row r="257" spans="1:9" ht="15.5">
      <c r="A257" s="19"/>
      <c r="B257" s="50" t="s">
        <v>843</v>
      </c>
      <c r="C257" s="2"/>
      <c r="D257" s="2"/>
      <c r="H257" s="24"/>
      <c r="I257" s="993"/>
    </row>
    <row r="258" spans="1:9" ht="15.5">
      <c r="A258" s="19">
        <f>+A255+1</f>
        <v>151</v>
      </c>
      <c r="B258" s="19"/>
      <c r="C258" s="2" t="s">
        <v>503</v>
      </c>
      <c r="D258" s="66"/>
      <c r="E258" s="91" t="str">
        <f>"(Note "&amp;B290&amp;")"</f>
        <v>(Note K)</v>
      </c>
      <c r="F258" s="2" t="s">
        <v>819</v>
      </c>
      <c r="G258" s="2"/>
      <c r="H258" s="438" t="s">
        <v>663</v>
      </c>
      <c r="I258" s="1016"/>
    </row>
    <row r="259" spans="1:9" ht="15.5">
      <c r="A259" s="5">
        <f>+A258+1</f>
        <v>152</v>
      </c>
      <c r="B259" s="19"/>
      <c r="C259" s="2" t="s">
        <v>502</v>
      </c>
      <c r="D259" s="199"/>
      <c r="E259" s="102"/>
      <c r="F259" s="4" t="str">
        <f>"(Line "&amp;A255&amp;" / "&amp;A258&amp;")"</f>
        <v>(Line 150 / 151)</v>
      </c>
      <c r="G259" s="71"/>
      <c r="H259" s="346" t="s">
        <v>663</v>
      </c>
      <c r="I259" s="1000"/>
    </row>
    <row r="260" spans="1:9" ht="16" thickBot="1">
      <c r="A260" s="19"/>
      <c r="B260" s="19"/>
      <c r="C260" s="66"/>
      <c r="D260" s="66"/>
      <c r="E260" s="102"/>
      <c r="F260" s="71"/>
      <c r="G260" s="71"/>
      <c r="H260" s="303"/>
      <c r="I260" s="303"/>
    </row>
    <row r="261" spans="1:9" ht="18.5" thickBot="1">
      <c r="A261" s="76">
        <f>+A259+1</f>
        <v>153</v>
      </c>
      <c r="B261" s="81"/>
      <c r="C261" s="77" t="s">
        <v>562</v>
      </c>
      <c r="D261" s="81"/>
      <c r="E261" s="81"/>
      <c r="F261" s="81" t="str">
        <f>"(Line "&amp;A259&amp;")"</f>
        <v>(Line 152)</v>
      </c>
      <c r="G261" s="81"/>
      <c r="H261" s="1002" t="str">
        <f>H259</f>
        <v>N/A</v>
      </c>
      <c r="I261" s="1001"/>
    </row>
    <row r="262" spans="1:9" ht="15.5">
      <c r="A262" s="124"/>
      <c r="B262" s="19"/>
      <c r="C262" s="2"/>
      <c r="D262" s="2"/>
      <c r="E262" s="102"/>
      <c r="F262" s="71"/>
      <c r="G262" s="71"/>
      <c r="H262" s="303"/>
      <c r="I262" s="303"/>
    </row>
    <row r="263" spans="1:9" ht="18">
      <c r="A263" s="80"/>
      <c r="B263" s="50" t="s">
        <v>546</v>
      </c>
      <c r="E263" s="102"/>
      <c r="F263" s="71"/>
      <c r="G263" s="71"/>
      <c r="H263" s="303"/>
      <c r="I263" s="303"/>
    </row>
    <row r="264" spans="1:9" ht="15.5">
      <c r="A264" s="281"/>
      <c r="B264" s="147" t="s">
        <v>449</v>
      </c>
      <c r="C264" s="20" t="s">
        <v>554</v>
      </c>
      <c r="E264" s="104"/>
      <c r="F264" s="105"/>
      <c r="G264" s="71"/>
      <c r="H264" s="303" t="s">
        <v>447</v>
      </c>
      <c r="I264" s="303"/>
    </row>
    <row r="265" spans="1:9" ht="15.5">
      <c r="A265" s="281"/>
      <c r="B265" s="147" t="s">
        <v>525</v>
      </c>
      <c r="C265" s="29" t="s">
        <v>671</v>
      </c>
      <c r="E265" s="104"/>
      <c r="F265" s="105"/>
      <c r="G265" s="71"/>
      <c r="H265" s="303"/>
      <c r="I265" s="303"/>
    </row>
    <row r="266" spans="1:9" ht="15.5">
      <c r="A266" s="281"/>
      <c r="B266" s="147"/>
      <c r="C266" s="50" t="s">
        <v>672</v>
      </c>
      <c r="E266" s="104"/>
      <c r="F266" s="105"/>
      <c r="G266" s="71"/>
      <c r="H266" s="304"/>
      <c r="I266" s="1017"/>
    </row>
    <row r="267" spans="1:9" ht="15.5">
      <c r="A267" s="281"/>
      <c r="B267" s="147"/>
      <c r="C267" s="29" t="s">
        <v>67</v>
      </c>
      <c r="E267" s="104"/>
      <c r="F267" s="105"/>
      <c r="G267" s="71"/>
      <c r="H267" s="303"/>
      <c r="I267" s="303"/>
    </row>
    <row r="268" spans="1:9" ht="15.5">
      <c r="A268" s="281"/>
      <c r="B268" s="147"/>
      <c r="C268" s="29" t="s">
        <v>673</v>
      </c>
      <c r="E268" s="104"/>
      <c r="F268" s="105"/>
      <c r="G268" s="71"/>
      <c r="H268" s="303"/>
      <c r="I268" s="303"/>
    </row>
    <row r="269" spans="1:9" ht="15.5">
      <c r="A269" s="281"/>
      <c r="B269" s="147"/>
      <c r="C269" s="29" t="s">
        <v>674</v>
      </c>
      <c r="E269" s="104"/>
      <c r="F269" s="105"/>
      <c r="G269" s="71"/>
      <c r="H269" s="303"/>
      <c r="I269" s="303"/>
    </row>
    <row r="270" spans="1:9" ht="15.5">
      <c r="A270" s="281"/>
      <c r="B270" s="147"/>
      <c r="C270" s="29" t="s">
        <v>675</v>
      </c>
      <c r="E270" s="104"/>
      <c r="F270" s="105"/>
      <c r="G270" s="71"/>
      <c r="H270" s="303"/>
      <c r="I270" s="303"/>
    </row>
    <row r="271" spans="1:9" ht="15.5">
      <c r="A271" s="281"/>
      <c r="B271" s="147"/>
      <c r="C271" s="29" t="s">
        <v>676</v>
      </c>
      <c r="E271" s="104"/>
      <c r="F271" s="105"/>
      <c r="G271" s="71"/>
      <c r="H271" s="303"/>
      <c r="I271" s="303"/>
    </row>
    <row r="272" spans="1:9" ht="15.5">
      <c r="A272" s="281"/>
      <c r="B272" s="147"/>
      <c r="C272" s="29" t="s">
        <v>677</v>
      </c>
      <c r="E272" s="104"/>
      <c r="F272" s="105"/>
      <c r="G272" s="71"/>
      <c r="H272" s="303"/>
      <c r="I272" s="303"/>
    </row>
    <row r="273" spans="1:9" ht="15.5">
      <c r="A273" s="281"/>
      <c r="B273" s="147"/>
      <c r="C273" s="50" t="s">
        <v>678</v>
      </c>
      <c r="E273" s="104"/>
      <c r="F273" s="105"/>
      <c r="G273" s="71"/>
      <c r="H273" s="303"/>
      <c r="I273" s="303"/>
    </row>
    <row r="274" spans="1:9" ht="15.5">
      <c r="A274" s="281"/>
      <c r="B274" s="147"/>
      <c r="C274" s="29" t="s">
        <v>679</v>
      </c>
      <c r="E274" s="104"/>
      <c r="F274" s="105"/>
      <c r="G274" s="71"/>
      <c r="H274" s="303"/>
      <c r="I274" s="303"/>
    </row>
    <row r="275" spans="1:9" ht="15.5">
      <c r="A275" s="281"/>
      <c r="B275" s="147"/>
      <c r="C275" s="29" t="s">
        <v>68</v>
      </c>
      <c r="E275" s="104"/>
      <c r="F275" s="105"/>
      <c r="G275" s="71"/>
      <c r="H275" s="303"/>
      <c r="I275" s="303"/>
    </row>
    <row r="276" spans="1:9" ht="15.5">
      <c r="A276" s="281"/>
      <c r="B276" s="147"/>
      <c r="C276" s="29" t="s">
        <v>680</v>
      </c>
      <c r="E276" s="104"/>
      <c r="F276" s="105"/>
      <c r="G276" s="71"/>
      <c r="H276" s="303"/>
      <c r="I276" s="303"/>
    </row>
    <row r="277" spans="1:9" ht="15.5">
      <c r="A277" s="281"/>
      <c r="B277" s="147"/>
      <c r="C277" s="29" t="s">
        <v>681</v>
      </c>
      <c r="E277" s="104"/>
      <c r="F277" s="105"/>
      <c r="G277" s="71"/>
      <c r="H277" s="303"/>
      <c r="I277" s="303"/>
    </row>
    <row r="278" spans="1:9" ht="15.5">
      <c r="A278" s="281"/>
      <c r="B278" s="147"/>
      <c r="C278" s="29" t="s">
        <v>677</v>
      </c>
      <c r="E278" s="104"/>
      <c r="F278" s="105"/>
      <c r="G278" s="71"/>
      <c r="H278" s="303"/>
      <c r="I278" s="303"/>
    </row>
    <row r="279" spans="1:9" ht="15.5">
      <c r="A279" s="281"/>
      <c r="B279" s="147" t="s">
        <v>432</v>
      </c>
      <c r="C279" s="29" t="s">
        <v>226</v>
      </c>
      <c r="E279" s="104"/>
      <c r="F279" s="105"/>
      <c r="G279" s="71"/>
      <c r="H279" s="303"/>
      <c r="I279" s="303"/>
    </row>
    <row r="280" spans="1:9" ht="15.5">
      <c r="A280" s="281"/>
      <c r="B280" s="147"/>
      <c r="C280" s="29" t="s">
        <v>225</v>
      </c>
      <c r="E280" s="104"/>
      <c r="F280" s="105"/>
      <c r="G280" s="71"/>
      <c r="H280" s="303"/>
      <c r="I280" s="303"/>
    </row>
    <row r="281" spans="1:9" ht="15.5">
      <c r="A281" s="281"/>
      <c r="B281" s="147" t="s">
        <v>450</v>
      </c>
      <c r="C281" s="20" t="s">
        <v>602</v>
      </c>
      <c r="E281" s="104"/>
      <c r="F281" s="105"/>
      <c r="G281" s="71"/>
      <c r="H281" s="303"/>
      <c r="I281" s="303"/>
    </row>
    <row r="282" spans="1:9" ht="15.5">
      <c r="A282" s="281"/>
      <c r="B282" s="147" t="s">
        <v>448</v>
      </c>
      <c r="C282" s="20" t="s">
        <v>682</v>
      </c>
      <c r="E282" s="303"/>
      <c r="F282" s="105"/>
      <c r="G282" s="71"/>
      <c r="H282" s="303"/>
      <c r="I282" s="303"/>
    </row>
    <row r="283" spans="1:9" ht="15.5">
      <c r="A283" s="281"/>
      <c r="B283" s="147" t="s">
        <v>868</v>
      </c>
      <c r="C283" s="20" t="s">
        <v>599</v>
      </c>
      <c r="E283" s="478"/>
      <c r="F283" s="105"/>
      <c r="G283" s="71"/>
      <c r="H283" s="303"/>
      <c r="I283" s="303"/>
    </row>
    <row r="284" spans="1:9" ht="15.5">
      <c r="A284" s="281"/>
      <c r="B284" s="147" t="s">
        <v>451</v>
      </c>
      <c r="C284" s="20" t="s">
        <v>598</v>
      </c>
      <c r="E284" s="104"/>
      <c r="F284" s="105"/>
      <c r="G284" s="71"/>
      <c r="H284" s="478"/>
      <c r="I284" s="478"/>
    </row>
    <row r="285" spans="1:9" ht="15.5">
      <c r="A285" s="281"/>
      <c r="B285" s="147" t="s">
        <v>767</v>
      </c>
      <c r="C285" s="20" t="s">
        <v>600</v>
      </c>
      <c r="E285" s="104"/>
      <c r="F285" s="105"/>
      <c r="G285" s="71"/>
      <c r="H285" s="478"/>
      <c r="I285" s="478"/>
    </row>
    <row r="286" spans="1:9" ht="15.5">
      <c r="A286" s="281"/>
      <c r="B286" s="147"/>
      <c r="C286" s="20" t="s">
        <v>601</v>
      </c>
      <c r="E286" s="104"/>
      <c r="F286" s="105"/>
      <c r="G286" s="71"/>
      <c r="H286" s="478"/>
      <c r="I286" s="478"/>
    </row>
    <row r="287" spans="1:9" ht="15.5">
      <c r="A287" s="147"/>
      <c r="B287" s="147"/>
      <c r="C287" s="20" t="s">
        <v>69</v>
      </c>
      <c r="E287" s="104"/>
      <c r="F287" s="105"/>
      <c r="G287" s="71"/>
      <c r="H287" s="303"/>
      <c r="I287" s="303"/>
    </row>
    <row r="288" spans="1:9" ht="15.5">
      <c r="A288" s="147"/>
      <c r="B288" s="147" t="s">
        <v>848</v>
      </c>
      <c r="C288" s="20" t="s">
        <v>127</v>
      </c>
      <c r="E288" s="104"/>
      <c r="F288" s="105"/>
      <c r="G288" s="71"/>
      <c r="H288" s="303"/>
      <c r="I288" s="303"/>
    </row>
    <row r="289" spans="1:9" ht="15.5">
      <c r="A289" s="19"/>
      <c r="B289" s="147" t="s">
        <v>439</v>
      </c>
      <c r="C289" s="20" t="s">
        <v>784</v>
      </c>
      <c r="E289" s="104"/>
      <c r="F289" s="105"/>
      <c r="G289" s="71"/>
      <c r="H289" s="303"/>
      <c r="I289" s="303"/>
    </row>
    <row r="290" spans="1:9" ht="15.5">
      <c r="A290" s="19"/>
      <c r="B290" s="147" t="s">
        <v>453</v>
      </c>
      <c r="C290" s="20" t="s">
        <v>607</v>
      </c>
      <c r="E290" s="104"/>
      <c r="F290" s="105"/>
      <c r="G290" s="71"/>
      <c r="H290" s="303"/>
      <c r="I290" s="303"/>
    </row>
    <row r="291" spans="1:9" ht="15.5">
      <c r="A291" s="19"/>
      <c r="B291" s="147" t="s">
        <v>506</v>
      </c>
      <c r="C291" s="20" t="s">
        <v>593</v>
      </c>
      <c r="E291" s="104"/>
      <c r="F291" s="105"/>
      <c r="G291" s="71"/>
      <c r="H291" s="303"/>
      <c r="I291" s="303"/>
    </row>
    <row r="292" spans="1:9" ht="15.5">
      <c r="A292" s="19"/>
      <c r="B292" s="147" t="s">
        <v>507</v>
      </c>
      <c r="C292" s="476"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E292" s="102"/>
      <c r="F292" s="71"/>
      <c r="G292" s="71"/>
      <c r="H292" s="303"/>
      <c r="I292" s="303"/>
    </row>
    <row r="293" spans="1:9" ht="15.5">
      <c r="A293" s="19"/>
      <c r="B293" s="147"/>
      <c r="C293" s="1697" t="str">
        <f>"  If they are booked to Acct 565, they are included on Line "&amp;A100&amp;".  Copies of PJM invoices will be provided upon request."</f>
        <v xml:space="preserve">  If they are booked to Acct 565, they are included on Line 50.  Copies of PJM invoices will be provided upon request.</v>
      </c>
      <c r="D293" s="1698"/>
      <c r="E293" s="1698"/>
      <c r="F293" s="1698"/>
      <c r="G293" s="71"/>
      <c r="H293" s="303"/>
      <c r="I293" s="303"/>
    </row>
    <row r="294" spans="1:9" ht="15.5">
      <c r="A294" s="19"/>
      <c r="B294" s="147" t="s">
        <v>869</v>
      </c>
      <c r="C294" s="20" t="s">
        <v>323</v>
      </c>
      <c r="D294" s="66"/>
      <c r="E294" s="102"/>
      <c r="F294" s="71"/>
      <c r="G294" s="71"/>
      <c r="H294" s="303"/>
      <c r="I294" s="303"/>
    </row>
    <row r="295" spans="1:9" ht="15.5">
      <c r="A295" s="19"/>
      <c r="B295" s="477"/>
      <c r="C295" s="20" t="s">
        <v>220</v>
      </c>
      <c r="D295" s="66"/>
      <c r="E295" s="102"/>
      <c r="F295" s="71"/>
      <c r="G295" s="71"/>
      <c r="H295" s="303"/>
      <c r="I295" s="303"/>
    </row>
    <row r="296" spans="1:9" ht="15.5">
      <c r="A296" s="19"/>
      <c r="B296" s="50"/>
      <c r="C296" s="20" t="s">
        <v>217</v>
      </c>
      <c r="D296" s="66"/>
      <c r="E296" s="102"/>
      <c r="F296" s="71"/>
      <c r="G296" s="71"/>
      <c r="H296" s="303"/>
      <c r="I296" s="303"/>
    </row>
    <row r="297" spans="1:9" ht="15.5">
      <c r="A297" s="19"/>
      <c r="B297" s="50"/>
      <c r="C297" s="20" t="s">
        <v>318</v>
      </c>
      <c r="D297" s="66"/>
      <c r="E297" s="102"/>
      <c r="F297" s="71"/>
      <c r="G297" s="71"/>
      <c r="H297" s="303"/>
      <c r="I297" s="303"/>
    </row>
    <row r="298" spans="1:9" ht="15.5">
      <c r="A298" s="19"/>
      <c r="B298" s="50"/>
      <c r="C298" s="66"/>
      <c r="D298" s="66"/>
      <c r="E298" s="102"/>
      <c r="F298" s="71"/>
      <c r="G298" s="71"/>
      <c r="H298" s="303"/>
      <c r="I298" s="303"/>
    </row>
    <row r="299" spans="1:9" ht="15.5">
      <c r="A299" s="19"/>
      <c r="B299" s="50"/>
      <c r="C299" s="20" t="s">
        <v>832</v>
      </c>
      <c r="D299" s="66"/>
      <c r="E299" s="102"/>
      <c r="F299" s="71"/>
      <c r="G299" s="71"/>
      <c r="H299" s="303"/>
      <c r="I299" s="303"/>
    </row>
    <row r="300" spans="1:9" ht="15.5">
      <c r="A300" s="19"/>
      <c r="B300" s="50"/>
      <c r="D300" s="66"/>
      <c r="E300" s="102"/>
      <c r="F300" s="71"/>
      <c r="G300" s="71"/>
      <c r="H300" s="303"/>
      <c r="I300" s="303"/>
    </row>
    <row r="301" spans="1:9" ht="15.5">
      <c r="A301" s="19"/>
      <c r="B301" s="50"/>
      <c r="C301" s="20" t="s">
        <v>833</v>
      </c>
      <c r="D301" s="66"/>
      <c r="E301" s="102"/>
      <c r="F301" s="71"/>
      <c r="G301" s="71"/>
      <c r="H301" s="303"/>
      <c r="I301" s="303"/>
    </row>
    <row r="302" spans="1:9" ht="15.5">
      <c r="A302" s="19"/>
      <c r="B302" s="50"/>
      <c r="C302" s="20" t="s">
        <v>834</v>
      </c>
      <c r="D302" s="66"/>
      <c r="E302" s="102"/>
      <c r="F302" s="71"/>
      <c r="G302" s="71"/>
      <c r="H302" s="303"/>
      <c r="I302" s="303"/>
    </row>
    <row r="303" spans="1:9" ht="15.5">
      <c r="A303" s="19"/>
      <c r="B303" s="50"/>
      <c r="C303" s="20" t="s">
        <v>836</v>
      </c>
      <c r="D303" s="66"/>
      <c r="E303" s="102"/>
      <c r="F303" s="71"/>
      <c r="G303" s="71"/>
      <c r="H303" s="303"/>
      <c r="I303" s="303"/>
    </row>
    <row r="304" spans="1:9" ht="15.5">
      <c r="A304" s="19"/>
      <c r="B304" s="50"/>
      <c r="D304" s="66"/>
      <c r="E304" s="102"/>
      <c r="F304" s="71"/>
      <c r="G304" s="71"/>
      <c r="H304" s="303"/>
      <c r="I304" s="303"/>
    </row>
    <row r="305" spans="1:9" ht="15.5">
      <c r="A305" s="19"/>
      <c r="B305" s="50"/>
      <c r="C305" s="20" t="s">
        <v>128</v>
      </c>
      <c r="D305" s="66"/>
      <c r="E305" s="102"/>
      <c r="F305" s="71"/>
      <c r="G305" s="71"/>
      <c r="H305" s="303"/>
      <c r="I305" s="303"/>
    </row>
    <row r="306" spans="1:9" ht="15.5">
      <c r="A306" s="19"/>
      <c r="B306" s="50"/>
      <c r="C306" s="66"/>
      <c r="D306" s="66"/>
      <c r="E306" s="102"/>
      <c r="F306" s="71"/>
      <c r="G306" s="71"/>
      <c r="H306" s="303"/>
      <c r="I306" s="303"/>
    </row>
    <row r="307" spans="1:9" ht="15.65" customHeight="1">
      <c r="A307" s="19"/>
      <c r="B307" s="147" t="s">
        <v>1121</v>
      </c>
      <c r="C307" s="1699" t="s">
        <v>1172</v>
      </c>
      <c r="D307" s="1699"/>
      <c r="E307" s="1699"/>
      <c r="F307" s="1699"/>
      <c r="G307" s="1699"/>
      <c r="H307" s="1699"/>
      <c r="I307" s="303"/>
    </row>
    <row r="308" spans="1:9" ht="15.5">
      <c r="A308" s="19"/>
      <c r="B308" s="19"/>
      <c r="C308" s="1699"/>
      <c r="D308" s="1699"/>
      <c r="E308" s="1699"/>
      <c r="F308" s="1699"/>
      <c r="G308" s="1699"/>
      <c r="H308" s="1699"/>
      <c r="I308" s="303"/>
    </row>
    <row r="309" spans="1:9" ht="15.5">
      <c r="A309" s="19"/>
      <c r="B309" s="19"/>
      <c r="C309" s="1699"/>
      <c r="D309" s="1699"/>
      <c r="E309" s="1699"/>
      <c r="F309" s="1699"/>
      <c r="G309" s="1699"/>
      <c r="H309" s="1699"/>
      <c r="I309" s="303"/>
    </row>
    <row r="310" spans="2:9" ht="15.5">
      <c r="B310" s="19"/>
      <c r="C310" s="1699"/>
      <c r="D310" s="1699"/>
      <c r="E310" s="1699"/>
      <c r="F310" s="1699"/>
      <c r="G310" s="1699"/>
      <c r="H310" s="1699"/>
      <c r="I310" s="993"/>
    </row>
    <row r="311" spans="2:9" ht="15.5">
      <c r="B311" s="19"/>
      <c r="C311" s="20" t="s">
        <v>447</v>
      </c>
      <c r="E311" s="14"/>
      <c r="I311" s="2"/>
    </row>
    <row r="312" spans="2:9" ht="15.5">
      <c r="B312" s="19"/>
      <c r="I312" s="2"/>
    </row>
    <row r="313" spans="1:9" ht="15.5">
      <c r="A313" s="293" t="s">
        <v>430</v>
      </c>
      <c r="H313" s="424"/>
      <c r="I313" s="1018"/>
    </row>
    <row r="314" spans="8:9" ht="15.5">
      <c r="H314" s="1036"/>
      <c r="I314" s="1019"/>
    </row>
    <row r="315" spans="8:9" ht="15.5">
      <c r="H315" s="436"/>
      <c r="I315" s="1020"/>
    </row>
    <row r="316" spans="9:9" ht="15.5">
      <c r="I316" s="2"/>
    </row>
    <row r="317" spans="9:9" ht="15.5">
      <c r="I317" s="2"/>
    </row>
    <row r="318" spans="9:9" ht="15.5">
      <c r="I318" s="2"/>
    </row>
    <row r="319" spans="9:9" ht="15.5">
      <c r="I319" s="2"/>
    </row>
    <row r="320" spans="9:9" ht="15.5">
      <c r="I320" s="2"/>
    </row>
    <row r="321" spans="9:9" ht="15.5">
      <c r="I321" s="2"/>
    </row>
    <row r="322" spans="9:9" ht="15.5">
      <c r="I322" s="2"/>
    </row>
    <row r="323" spans="9:9" ht="15.5">
      <c r="I323" s="2"/>
    </row>
    <row r="324" spans="9:9" ht="15.5">
      <c r="I324" s="2"/>
    </row>
    <row r="325" spans="9:9" ht="15.5">
      <c r="I325" s="2"/>
    </row>
    <row r="326" spans="9:9" ht="15.5">
      <c r="I326" s="2"/>
    </row>
    <row r="327" spans="9:9" ht="15.5">
      <c r="I327" s="2"/>
    </row>
    <row r="328" spans="9:9" ht="15.5">
      <c r="I328" s="2"/>
    </row>
    <row r="329" spans="9:9" ht="15.5">
      <c r="I329" s="2"/>
    </row>
    <row r="330" spans="9:9" ht="15.5">
      <c r="I330" s="2"/>
    </row>
    <row r="331" spans="9:9" ht="15.5">
      <c r="I331" s="2"/>
    </row>
    <row r="332" spans="9:9" ht="15.5">
      <c r="I332" s="2"/>
    </row>
    <row r="333" spans="9:9" ht="15.5">
      <c r="I333" s="2"/>
    </row>
    <row r="334" spans="9:9" ht="15.5">
      <c r="I334" s="2"/>
    </row>
    <row r="335" spans="9:9" ht="15.5">
      <c r="I335" s="2"/>
    </row>
    <row r="336" spans="9:9" ht="15.5">
      <c r="I336" s="2"/>
    </row>
    <row r="337" spans="9:9" ht="15.5">
      <c r="I337" s="2"/>
    </row>
    <row r="338" spans="9:9" ht="15.5">
      <c r="I338" s="2"/>
    </row>
    <row r="339" spans="9:9" ht="15.5">
      <c r="I339" s="2"/>
    </row>
    <row r="340" spans="9:9" ht="15.5">
      <c r="I340" s="2"/>
    </row>
    <row r="341" spans="9:9" ht="15.5">
      <c r="I341" s="2"/>
    </row>
    <row r="342" spans="9:9" ht="15.5">
      <c r="I342" s="2"/>
    </row>
    <row r="343" spans="9:9" ht="15.5">
      <c r="I343" s="2"/>
    </row>
    <row r="344" spans="9:9" ht="15.5">
      <c r="I344" s="2"/>
    </row>
    <row r="345" spans="9:9" ht="15.5">
      <c r="I345" s="2"/>
    </row>
    <row r="346" spans="9:9" ht="15.5">
      <c r="I346" s="2"/>
    </row>
    <row r="347" spans="9:9" ht="15.5">
      <c r="I347" s="2"/>
    </row>
    <row r="348" spans="9:9" ht="15.5">
      <c r="I348" s="2"/>
    </row>
    <row r="349" spans="9:9" ht="15.5">
      <c r="I349" s="2"/>
    </row>
    <row r="350" spans="9:9" ht="15.5">
      <c r="I350" s="2"/>
    </row>
    <row r="351" spans="9:9" ht="15.5">
      <c r="I351" s="2"/>
    </row>
    <row r="352" spans="9:9" ht="15.5">
      <c r="I352" s="2"/>
    </row>
    <row r="353" spans="9:9" ht="15.5">
      <c r="I353" s="2"/>
    </row>
    <row r="354" spans="9:9" ht="15.5">
      <c r="I354" s="2"/>
    </row>
    <row r="355" spans="9:9" ht="15.5">
      <c r="I355" s="2"/>
    </row>
    <row r="356" spans="9:9" ht="15.5">
      <c r="I356" s="2"/>
    </row>
    <row r="357" spans="9:9" ht="15.5">
      <c r="I357" s="2"/>
    </row>
    <row r="358" spans="9:9" ht="15.5">
      <c r="I358" s="2"/>
    </row>
    <row r="359" spans="9:9" ht="15.5">
      <c r="I359" s="2"/>
    </row>
    <row r="360" spans="9:9" ht="15.5">
      <c r="I360" s="2"/>
    </row>
    <row r="361" spans="9:9" ht="15.5">
      <c r="I361" s="2"/>
    </row>
    <row r="362" spans="9:9" ht="15.5">
      <c r="I362" s="2"/>
    </row>
    <row r="363" spans="9:9" ht="15.5">
      <c r="I363" s="2"/>
    </row>
    <row r="364" spans="9:9" ht="15.5">
      <c r="I364" s="2"/>
    </row>
    <row r="365" spans="9:9" ht="15.5">
      <c r="I365" s="2"/>
    </row>
    <row r="366" spans="9:9" ht="15.5">
      <c r="I366" s="2"/>
    </row>
    <row r="367" spans="9:9" ht="15.5">
      <c r="I367" s="2"/>
    </row>
    <row r="368" spans="9:9" ht="15.5">
      <c r="I368" s="2"/>
    </row>
    <row r="369" spans="9:9" ht="15.5">
      <c r="I369" s="2"/>
    </row>
    <row r="370" spans="9:9" ht="15.5">
      <c r="I370" s="2"/>
    </row>
    <row r="371" spans="9:9" ht="15.5">
      <c r="I371" s="2"/>
    </row>
    <row r="372" spans="9:9" ht="15.5">
      <c r="I372" s="2"/>
    </row>
    <row r="373" spans="9:9" ht="15.5">
      <c r="I373" s="2"/>
    </row>
    <row r="374" spans="9:9" ht="15.5">
      <c r="I374" s="2"/>
    </row>
    <row r="375" spans="9:9" ht="15.5">
      <c r="I375" s="2"/>
    </row>
    <row r="376" spans="9:9" ht="15.5">
      <c r="I376" s="2"/>
    </row>
    <row r="377" spans="9:9" ht="15.5">
      <c r="I377" s="2"/>
    </row>
    <row r="378" spans="9:9" ht="15.5">
      <c r="I378" s="2"/>
    </row>
    <row r="379" spans="9:9" ht="15.5">
      <c r="I379" s="2"/>
    </row>
    <row r="380" spans="9:9" ht="15.5">
      <c r="I380" s="2"/>
    </row>
    <row r="381" spans="9:9" ht="15.5">
      <c r="I381" s="2"/>
    </row>
    <row r="382" spans="9:9" ht="15.5">
      <c r="I382" s="2"/>
    </row>
    <row r="383" spans="9:9" ht="15.5">
      <c r="I383" s="2"/>
    </row>
    <row r="384" spans="9:9" ht="15.5">
      <c r="I384" s="2"/>
    </row>
    <row r="385" spans="9:9" ht="15.5">
      <c r="I385" s="2"/>
    </row>
    <row r="386" spans="9:9" ht="15.5">
      <c r="I386" s="2"/>
    </row>
    <row r="387" spans="9:9" ht="15.5">
      <c r="I387" s="2"/>
    </row>
    <row r="388" spans="9:9" ht="15.5">
      <c r="I388" s="2"/>
    </row>
    <row r="389" spans="9:9" ht="15.5">
      <c r="I389" s="2"/>
    </row>
    <row r="390" spans="9:9" ht="15.5">
      <c r="I390" s="2"/>
    </row>
    <row r="391" spans="9:9" ht="15.5">
      <c r="I391" s="2"/>
    </row>
    <row r="392" spans="9:9" ht="15.5">
      <c r="I392" s="2"/>
    </row>
    <row r="393" spans="9:9" ht="15.5">
      <c r="I393" s="2"/>
    </row>
    <row r="394" spans="9:9" ht="15.5">
      <c r="I394" s="2"/>
    </row>
    <row r="395" spans="9:9" ht="15.5">
      <c r="I395" s="2"/>
    </row>
    <row r="396" spans="9:9" ht="15.5">
      <c r="I396" s="2"/>
    </row>
    <row r="397" spans="9:9" ht="15.5">
      <c r="I397" s="2"/>
    </row>
    <row r="398" spans="9:9" ht="15.5">
      <c r="I398" s="2"/>
    </row>
    <row r="399" spans="9:9" ht="15.5">
      <c r="I399" s="2"/>
    </row>
    <row r="400" spans="9:9" ht="15.5">
      <c r="I400" s="2"/>
    </row>
    <row r="401" spans="9:9" ht="15.5">
      <c r="I401" s="2"/>
    </row>
    <row r="402" spans="9:9" ht="15.5">
      <c r="I402" s="2"/>
    </row>
    <row r="403" spans="9:9" ht="15.5">
      <c r="I403" s="2"/>
    </row>
    <row r="404" spans="9:9" ht="15.5">
      <c r="I404" s="2"/>
    </row>
    <row r="405" spans="9:9" ht="15.5">
      <c r="I405" s="2"/>
    </row>
    <row r="406" spans="9:9" ht="15.5">
      <c r="I406" s="2"/>
    </row>
    <row r="407" spans="9:9" ht="15.5">
      <c r="I407" s="2"/>
    </row>
    <row r="408" spans="9:9" ht="15.5">
      <c r="I408" s="2"/>
    </row>
    <row r="409" spans="9:9" ht="15.5">
      <c r="I409" s="2"/>
    </row>
    <row r="410" spans="9:9" ht="15.5">
      <c r="I410" s="2"/>
    </row>
    <row r="411" spans="9:9" ht="15.5">
      <c r="I411" s="2"/>
    </row>
    <row r="412" spans="9:9" ht="15.5">
      <c r="I412" s="2"/>
    </row>
    <row r="413" spans="9:9" ht="15.5">
      <c r="I413" s="2"/>
    </row>
    <row r="414" spans="9:9" ht="15.5">
      <c r="I414" s="2"/>
    </row>
    <row r="415" spans="9:9" ht="15.5">
      <c r="I415" s="2"/>
    </row>
    <row r="416" spans="9:9" ht="15.5">
      <c r="I416" s="2"/>
    </row>
    <row r="417" spans="9:9" ht="15.5">
      <c r="I417" s="2"/>
    </row>
    <row r="418" spans="9:9" ht="15.5">
      <c r="I418" s="2"/>
    </row>
    <row r="419" spans="9:9" ht="15.5">
      <c r="I419" s="2"/>
    </row>
    <row r="420" spans="9:9" ht="15.5">
      <c r="I420" s="2"/>
    </row>
    <row r="421" spans="9:9" ht="15.5">
      <c r="I421" s="2"/>
    </row>
    <row r="422" spans="9:9" ht="15.5">
      <c r="I422" s="2"/>
    </row>
    <row r="423" spans="9:9" ht="15.5">
      <c r="I423" s="2"/>
    </row>
    <row r="424" spans="9:9" ht="15.5">
      <c r="I424" s="2"/>
    </row>
    <row r="425" spans="9:9" ht="15.5">
      <c r="I425" s="2"/>
    </row>
    <row r="426" spans="9:9" ht="15.5">
      <c r="I426" s="2"/>
    </row>
    <row r="427" spans="9:9" ht="15.5">
      <c r="I427" s="2"/>
    </row>
    <row r="428" spans="9:9" ht="15.5">
      <c r="I428" s="2"/>
    </row>
    <row r="429" spans="9:9" ht="15.5">
      <c r="I429" s="2"/>
    </row>
    <row r="430" spans="9:9" ht="15.5">
      <c r="I430" s="2"/>
    </row>
    <row r="431" spans="9:9" ht="15.5">
      <c r="I431" s="2"/>
    </row>
    <row r="432" spans="9:9" ht="15.5">
      <c r="I432" s="2"/>
    </row>
    <row r="433" spans="9:9" ht="15.5">
      <c r="I433" s="2"/>
    </row>
    <row r="434" spans="9:9" ht="15.5">
      <c r="I434" s="2"/>
    </row>
    <row r="435" spans="9:9" ht="15.5">
      <c r="I435" s="2"/>
    </row>
    <row r="436" spans="9:9" ht="15.5">
      <c r="I436" s="2"/>
    </row>
    <row r="437" spans="9:9" ht="15.5">
      <c r="I437" s="2"/>
    </row>
    <row r="438" spans="9:9" ht="15.5">
      <c r="I438" s="2"/>
    </row>
    <row r="439" spans="9:9" ht="15.5">
      <c r="I439" s="2"/>
    </row>
    <row r="440" spans="9:9" ht="15.5">
      <c r="I440" s="2"/>
    </row>
    <row r="441" spans="9:9" ht="15.5">
      <c r="I441" s="2"/>
    </row>
    <row r="442" spans="9:9" ht="15.5">
      <c r="I442" s="2"/>
    </row>
    <row r="443" spans="9:9" ht="15.5">
      <c r="I443" s="2"/>
    </row>
    <row r="444" spans="9:9" ht="15.5">
      <c r="I444" s="2"/>
    </row>
    <row r="445" spans="9:9" ht="15.5">
      <c r="I445" s="2"/>
    </row>
    <row r="446" spans="9:9" ht="15.5">
      <c r="I446" s="2"/>
    </row>
    <row r="447" spans="9:9" ht="15.5">
      <c r="I447" s="2"/>
    </row>
    <row r="448" spans="9:9" ht="15.5">
      <c r="I448" s="2"/>
    </row>
    <row r="449" spans="9:9" ht="15.5">
      <c r="I449" s="2"/>
    </row>
    <row r="450" spans="9:9" ht="15.5">
      <c r="I450" s="2"/>
    </row>
    <row r="451" spans="9:9" ht="15.5">
      <c r="I451" s="2"/>
    </row>
    <row r="452" spans="9:9" ht="15.5">
      <c r="I452" s="2"/>
    </row>
    <row r="453" spans="9:9" ht="15.5">
      <c r="I453" s="2"/>
    </row>
    <row r="454" spans="9:9" ht="15.5">
      <c r="I454" s="2"/>
    </row>
    <row r="455" spans="9:9" ht="15.5">
      <c r="I455" s="2"/>
    </row>
    <row r="456" spans="9:9" ht="15.5">
      <c r="I456" s="2"/>
    </row>
    <row r="457" spans="9:9" ht="15.5">
      <c r="I457" s="2"/>
    </row>
    <row r="458" spans="9:9" ht="15.5">
      <c r="I458" s="2"/>
    </row>
    <row r="459" spans="9:9" ht="15.5">
      <c r="I459" s="2"/>
    </row>
    <row r="460" spans="9:9" ht="15.5">
      <c r="I460" s="2"/>
    </row>
    <row r="461" spans="9:9" ht="15.5">
      <c r="I461" s="2"/>
    </row>
    <row r="462" spans="9:9" ht="15.5">
      <c r="I462" s="2"/>
    </row>
    <row r="463" spans="9:9" ht="15.5">
      <c r="I463" s="2"/>
    </row>
    <row r="464" spans="9:9" ht="15.5">
      <c r="I464" s="2"/>
    </row>
    <row r="465" spans="9:9" ht="15.5">
      <c r="I465" s="2"/>
    </row>
    <row r="466" spans="9:9" ht="15.5">
      <c r="I466" s="2"/>
    </row>
    <row r="467" spans="9:9" ht="15.5">
      <c r="I467" s="2"/>
    </row>
    <row r="468" spans="9:9" ht="15.5">
      <c r="I468" s="2"/>
    </row>
    <row r="469" spans="9:9" ht="15.5">
      <c r="I469" s="2"/>
    </row>
    <row r="470" spans="9:9" ht="15.5">
      <c r="I470" s="2"/>
    </row>
    <row r="471" spans="9:9" ht="15.5">
      <c r="I471" s="2"/>
    </row>
    <row r="472" spans="9:9" ht="15.5">
      <c r="I472" s="2"/>
    </row>
    <row r="473" spans="9:9" ht="15.5">
      <c r="I473" s="2"/>
    </row>
    <row r="474" spans="9:9" ht="15.5">
      <c r="I474" s="2"/>
    </row>
    <row r="475" spans="9:9" ht="15.5">
      <c r="I475" s="2"/>
    </row>
    <row r="476" spans="9:9" ht="15.5">
      <c r="I476" s="2"/>
    </row>
    <row r="477" spans="9:9" ht="15.5">
      <c r="I477" s="2"/>
    </row>
    <row r="478" spans="9:9" ht="15.5">
      <c r="I478" s="2"/>
    </row>
    <row r="479" spans="9:9" ht="15.5">
      <c r="I479" s="2"/>
    </row>
    <row r="480" spans="9:9" ht="15.5">
      <c r="I480" s="2"/>
    </row>
    <row r="481" spans="9:9" ht="15.5">
      <c r="I481" s="2"/>
    </row>
    <row r="482" spans="9:9" ht="15.5">
      <c r="I482" s="2"/>
    </row>
    <row r="483" spans="9:9" ht="15.5">
      <c r="I483" s="2"/>
    </row>
    <row r="484" spans="9:9" ht="15.5">
      <c r="I484" s="2"/>
    </row>
    <row r="485" spans="9:9" ht="15.5">
      <c r="I485" s="2"/>
    </row>
    <row r="486" spans="9:9" ht="15.5">
      <c r="I486" s="2"/>
    </row>
    <row r="487" spans="9:9" ht="15.5">
      <c r="I487" s="2"/>
    </row>
    <row r="488" spans="9:9" ht="15.5">
      <c r="I488" s="2"/>
    </row>
    <row r="489" spans="9:9" ht="15.5">
      <c r="I489" s="2"/>
    </row>
    <row r="490" spans="9:9" ht="15.5">
      <c r="I490" s="2"/>
    </row>
    <row r="491" spans="9:9" ht="15.5">
      <c r="I491" s="2"/>
    </row>
    <row r="492" spans="9:9" ht="15.5">
      <c r="I492" s="2"/>
    </row>
    <row r="493" spans="9:9" ht="15.5">
      <c r="I493" s="2"/>
    </row>
    <row r="494" spans="9:9" ht="15.5">
      <c r="I494" s="2"/>
    </row>
    <row r="495" spans="9:9" ht="15.5">
      <c r="I495" s="2"/>
    </row>
    <row r="496" spans="9:9" ht="15.5">
      <c r="I496" s="2"/>
    </row>
    <row r="497" spans="9:9" ht="15.5">
      <c r="I497" s="2"/>
    </row>
    <row r="498" spans="9:9" ht="15.5">
      <c r="I498" s="2"/>
    </row>
    <row r="499" spans="9:9" ht="15.5">
      <c r="I499" s="2"/>
    </row>
    <row r="500" spans="9:9" ht="15.5">
      <c r="I500" s="2"/>
    </row>
    <row r="501" spans="9:9" ht="15.5">
      <c r="I501" s="2"/>
    </row>
    <row r="502" spans="9:9" ht="15.5">
      <c r="I502" s="2"/>
    </row>
    <row r="503" spans="9:9" ht="15.5">
      <c r="I503" s="2"/>
    </row>
    <row r="504" spans="9:9" ht="15.5">
      <c r="I504" s="2"/>
    </row>
    <row r="505" spans="9:9" ht="15.5">
      <c r="I505" s="2"/>
    </row>
    <row r="506" spans="9:9" ht="15.5">
      <c r="I506" s="2"/>
    </row>
    <row r="507" spans="9:9" ht="15.5">
      <c r="I507" s="2"/>
    </row>
    <row r="508" spans="9:9" ht="15.5">
      <c r="I508" s="2"/>
    </row>
    <row r="509" spans="9:9" ht="15.5">
      <c r="I509" s="2"/>
    </row>
    <row r="510" spans="9:9" ht="15.5">
      <c r="I510" s="2"/>
    </row>
    <row r="511" spans="9:9" ht="15.5">
      <c r="I511" s="2"/>
    </row>
    <row r="512" spans="9:9" ht="15.5">
      <c r="I512" s="2"/>
    </row>
    <row r="513" spans="9:9" ht="15.5">
      <c r="I513" s="2"/>
    </row>
    <row r="514" spans="9:9" ht="15.5">
      <c r="I514" s="2"/>
    </row>
    <row r="515" spans="9:9" ht="15.5">
      <c r="I515" s="2"/>
    </row>
    <row r="516" spans="9:9" ht="15.5">
      <c r="I516" s="2"/>
    </row>
    <row r="517" spans="9:9" ht="15.5">
      <c r="I517" s="2"/>
    </row>
    <row r="518" spans="9:9" ht="15.5">
      <c r="I518" s="2"/>
    </row>
    <row r="519" spans="9:9" ht="15.5">
      <c r="I519" s="2"/>
    </row>
    <row r="520" spans="9:9" ht="15.5">
      <c r="I520" s="2"/>
    </row>
    <row r="521" spans="9:9" ht="15.5">
      <c r="I521" s="2"/>
    </row>
    <row r="522" spans="9:9" ht="15.5">
      <c r="I522" s="2"/>
    </row>
    <row r="523" spans="9:9" ht="15.5">
      <c r="I523" s="2"/>
    </row>
    <row r="524" spans="9:9" ht="15.5">
      <c r="I524" s="2"/>
    </row>
    <row r="525" spans="9:9" ht="15.5">
      <c r="I525" s="2"/>
    </row>
    <row r="526" spans="9:9" ht="15.5">
      <c r="I526" s="2"/>
    </row>
    <row r="527" spans="9:9" ht="15.5">
      <c r="I527" s="2"/>
    </row>
    <row r="528" spans="9:9" ht="15.5">
      <c r="I528" s="2"/>
    </row>
    <row r="529" spans="9:9" ht="15.5">
      <c r="I529" s="2"/>
    </row>
    <row r="530" spans="9:9" ht="15.5">
      <c r="I530" s="2"/>
    </row>
    <row r="531" spans="9:9" ht="15.5">
      <c r="I531" s="2"/>
    </row>
    <row r="532" spans="9:9" ht="15.5">
      <c r="I532" s="2"/>
    </row>
    <row r="533" spans="9:9" ht="15.5">
      <c r="I533" s="2"/>
    </row>
    <row r="534" spans="9:9" ht="15.5">
      <c r="I534" s="2"/>
    </row>
    <row r="535" spans="9:9" ht="15.5">
      <c r="I535" s="2"/>
    </row>
    <row r="536" spans="9:9" ht="15.5">
      <c r="I536" s="2"/>
    </row>
    <row r="537" spans="9:9" ht="15.5">
      <c r="I537" s="2"/>
    </row>
    <row r="538" spans="9:9" ht="15.5">
      <c r="I538" s="2"/>
    </row>
    <row r="539" spans="9:9" ht="15.5">
      <c r="I539" s="2"/>
    </row>
    <row r="540" spans="9:9" ht="15.5">
      <c r="I540" s="2"/>
    </row>
    <row r="541" spans="9:9" ht="15.5">
      <c r="I541" s="2"/>
    </row>
    <row r="542" spans="9:9" ht="15.5">
      <c r="I542" s="2"/>
    </row>
    <row r="543" spans="9:9" ht="15.5">
      <c r="I543" s="2"/>
    </row>
    <row r="544" spans="9:9" ht="15.5">
      <c r="I544" s="2"/>
    </row>
    <row r="545" spans="9:9" ht="15.5">
      <c r="I545" s="2"/>
    </row>
    <row r="546" spans="9:9" ht="15.5">
      <c r="I546" s="2"/>
    </row>
    <row r="547" spans="9:9" ht="15.5">
      <c r="I547" s="2"/>
    </row>
    <row r="548" spans="9:9" ht="15.5">
      <c r="I548" s="2"/>
    </row>
    <row r="549" spans="9:9" ht="15.5">
      <c r="I549" s="2"/>
    </row>
    <row r="550" spans="9:9" ht="15.5">
      <c r="I550" s="2"/>
    </row>
    <row r="551" spans="9:9" ht="15.5">
      <c r="I551" s="2"/>
    </row>
    <row r="552" spans="9:9" ht="15.5">
      <c r="I552" s="2"/>
    </row>
    <row r="553" spans="9:9" ht="15.5">
      <c r="I553" s="2"/>
    </row>
    <row r="554" spans="9:9" ht="15.5">
      <c r="I554" s="2"/>
    </row>
    <row r="555" spans="9:9" ht="15.5">
      <c r="I555" s="2"/>
    </row>
    <row r="556" spans="9:9" ht="15.5">
      <c r="I556" s="2"/>
    </row>
    <row r="557" spans="9:9" ht="15.5">
      <c r="I557" s="2"/>
    </row>
    <row r="558" spans="9:9" ht="15.5">
      <c r="I558" s="2"/>
    </row>
    <row r="559" spans="9:9" ht="15.5">
      <c r="I559" s="2"/>
    </row>
    <row r="560" spans="9:9" ht="15.5">
      <c r="I560" s="2"/>
    </row>
    <row r="561" spans="9:9" ht="15.5">
      <c r="I561" s="2"/>
    </row>
    <row r="562" spans="9:9" ht="15.5">
      <c r="I562" s="2"/>
    </row>
    <row r="563" spans="9:9" ht="15.5">
      <c r="I563" s="2"/>
    </row>
    <row r="564" spans="9:9" ht="15.5">
      <c r="I564" s="2"/>
    </row>
    <row r="565" spans="9:9" ht="15.5">
      <c r="I565" s="2"/>
    </row>
    <row r="566" spans="9:9" ht="15.5">
      <c r="I566" s="2"/>
    </row>
    <row r="567" spans="9:9" ht="15.5">
      <c r="I567" s="2"/>
    </row>
    <row r="568" spans="9:9" ht="15.5">
      <c r="I568" s="2"/>
    </row>
    <row r="569" spans="9:9" ht="15.5">
      <c r="I569" s="2"/>
    </row>
    <row r="570" spans="9:9" ht="15.5">
      <c r="I570" s="2"/>
    </row>
    <row r="571" spans="9:9" ht="15.5">
      <c r="I571" s="2"/>
    </row>
    <row r="572" spans="9:9" ht="15.5">
      <c r="I572" s="2"/>
    </row>
    <row r="573" spans="9:9" ht="15.5">
      <c r="I573" s="2"/>
    </row>
    <row r="574" spans="9:9" ht="15.5">
      <c r="I574" s="2"/>
    </row>
    <row r="575" spans="9:9" ht="15.5">
      <c r="I575" s="2"/>
    </row>
    <row r="576" spans="9:9" ht="15.5">
      <c r="I576" s="2"/>
    </row>
    <row r="577" spans="9:9" ht="15.5">
      <c r="I577" s="2"/>
    </row>
    <row r="578" spans="9:9" ht="15.5">
      <c r="I578" s="2"/>
    </row>
    <row r="579" spans="9:9" ht="15.5">
      <c r="I579" s="2"/>
    </row>
    <row r="580" spans="9:9" ht="15.5">
      <c r="I580" s="2"/>
    </row>
    <row r="581" spans="9:9" ht="15.5">
      <c r="I581" s="2"/>
    </row>
    <row r="582" spans="9:9" ht="15.5">
      <c r="I582" s="2"/>
    </row>
    <row r="583" spans="9:9" ht="15.5">
      <c r="I583" s="2"/>
    </row>
    <row r="584" spans="9:9" ht="15.5">
      <c r="I584" s="2"/>
    </row>
    <row r="585" spans="9:9" ht="15.5">
      <c r="I585" s="2"/>
    </row>
    <row r="586" spans="9:9" ht="15.5">
      <c r="I586" s="2"/>
    </row>
    <row r="587" spans="9:9" ht="15.5">
      <c r="I587" s="2"/>
    </row>
    <row r="588" spans="9:9" ht="15.5">
      <c r="I588" s="2"/>
    </row>
    <row r="589" spans="9:9" ht="15.5">
      <c r="I589" s="2"/>
    </row>
    <row r="590" spans="9:9" ht="15.5">
      <c r="I590" s="2"/>
    </row>
    <row r="591" spans="9:9" ht="15.5">
      <c r="I591" s="2"/>
    </row>
    <row r="592" spans="9:9" ht="15.5">
      <c r="I592" s="2"/>
    </row>
    <row r="593" spans="9:9" ht="15.5">
      <c r="I593" s="2"/>
    </row>
    <row r="594" spans="9:9" ht="15.5">
      <c r="I594" s="2"/>
    </row>
    <row r="595" spans="9:9" ht="15.5">
      <c r="I595" s="2"/>
    </row>
    <row r="596" spans="9:9" ht="15.5">
      <c r="I596" s="2"/>
    </row>
    <row r="597" spans="9:9" ht="15.5">
      <c r="I597" s="2"/>
    </row>
    <row r="598" spans="9:9" ht="15.5">
      <c r="I598" s="2"/>
    </row>
    <row r="599" spans="9:9" ht="15.5">
      <c r="I599" s="2"/>
    </row>
    <row r="600" spans="9:9" ht="15.5">
      <c r="I600" s="2"/>
    </row>
    <row r="601" spans="9:9" ht="15.5">
      <c r="I601" s="2"/>
    </row>
    <row r="602" spans="9:9" ht="15.5">
      <c r="I602" s="2"/>
    </row>
    <row r="603" spans="9:9" ht="15.5">
      <c r="I603" s="2"/>
    </row>
    <row r="604" spans="9:9" ht="15.5">
      <c r="I604" s="2"/>
    </row>
    <row r="605" spans="9:9" ht="15.5">
      <c r="I605" s="2"/>
    </row>
    <row r="606" spans="9:9" ht="15.5">
      <c r="I606" s="2"/>
    </row>
    <row r="607" spans="9:9" ht="15.5">
      <c r="I607" s="2"/>
    </row>
    <row r="608" spans="9:9" ht="15.5">
      <c r="I608" s="2"/>
    </row>
    <row r="609" spans="9:9" ht="15.5">
      <c r="I609" s="2"/>
    </row>
    <row r="610" spans="9:9" ht="15.5">
      <c r="I610" s="2"/>
    </row>
    <row r="611" spans="9:9" ht="15.5">
      <c r="I611" s="2"/>
    </row>
    <row r="612" spans="9:9" ht="15.5">
      <c r="I612" s="2"/>
    </row>
    <row r="613" spans="9:9" ht="15.5">
      <c r="I613" s="2"/>
    </row>
    <row r="614" spans="9:9" ht="15.5">
      <c r="I614" s="2"/>
    </row>
    <row r="615" spans="9:9" ht="15.5">
      <c r="I615" s="2"/>
    </row>
    <row r="616" spans="9:9" ht="15.5">
      <c r="I616" s="2"/>
    </row>
    <row r="617" spans="9:9" ht="15.5">
      <c r="I617" s="2"/>
    </row>
    <row r="618" spans="9:9" ht="15.5">
      <c r="I618" s="2"/>
    </row>
    <row r="619" spans="9:9" ht="15.5">
      <c r="I619" s="2"/>
    </row>
    <row r="620" spans="9:9" ht="15.5">
      <c r="I620" s="2"/>
    </row>
    <row r="621" spans="9:9" ht="15.5">
      <c r="I621" s="2"/>
    </row>
    <row r="622" spans="9:9" ht="15.5">
      <c r="I622" s="2"/>
    </row>
    <row r="623" spans="9:9" ht="15.5">
      <c r="I623" s="2"/>
    </row>
    <row r="624" spans="9:9" ht="15.5">
      <c r="I624" s="2"/>
    </row>
    <row r="625" spans="9:9" ht="15.5">
      <c r="I625" s="2"/>
    </row>
    <row r="626" spans="9:9" ht="15.5">
      <c r="I626" s="2"/>
    </row>
    <row r="627" spans="9:9" ht="15.5">
      <c r="I627" s="2"/>
    </row>
    <row r="628" spans="9:9" ht="15.5">
      <c r="I628" s="2"/>
    </row>
    <row r="629" spans="9:9" ht="15.5">
      <c r="I629" s="2"/>
    </row>
    <row r="630" spans="9:9" ht="15.5">
      <c r="I630" s="2"/>
    </row>
    <row r="631" spans="9:9" ht="15.5">
      <c r="I631" s="2"/>
    </row>
    <row r="632" spans="9:9" ht="15.5">
      <c r="I632" s="2"/>
    </row>
  </sheetData>
  <customSheetViews>
    <customSheetView guid="{dc91def3-837b-4bb9-a81e-3b78c5914e6c}" printArea="1" scale="60" showPageBreaks="1" topLeftCell="A286" view="pageBreakPreview">
      <selection pane="topLeft"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fitToHeight="10" orientation="portrait" scale="44" r:id="rId2"/>
      <headerFooter alignWithMargins="0">
        <oddHeader>&amp;R&amp;12Page &amp;P of &amp;N</oddHeader>
      </headerFooter>
    </customSheetView>
    <customSheetView guid="{28948e05-8f34-4f1e-96fb-a80a6a844600}" hiddenRows="1" printArea="1" scale="66" showPageBreaks="1" topLeftCell="A252">
      <selection pane="topLeft"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3"/>
      <headerFooter alignWithMargins="0">
        <oddHeader>&amp;R&amp;12Page &amp;P of &amp;N</oddHeader>
      </headerFooter>
    </customSheetView>
    <customSheetView guid="{71b42b22-a376-44b5-b0c1-23fc1aa3dba2}" hiddenRows="1" printArea="1" scale="66" showPageBreaks="1" topLeftCell="A75">
      <selection pane="topLeft"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4"/>
      <headerFooter alignWithMargins="0">
        <oddHeader>&amp;R&amp;16Page &amp;P of &amp;N</oddHeader>
      </headerFooter>
    </customSheetView>
    <customSheetView guid="{faad9aac-1337-43ab-bf1f-ccf9dfcf5b78}" printArea="1" scale="60" showPageBreaks="1" topLeftCell="A276" view="pageBreakPreview">
      <selection pane="topLeft"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fitToHeight="10" orientation="portrait" scale="44" r:id="rId5"/>
      <headerFooter alignWithMargins="0">
        <oddHeader>&amp;R&amp;12Page &amp;P of &amp;N</oddHeader>
      </headerFooter>
    </customSheetView>
    <customSheetView guid="{4c7c2344-134c-465a-adeb-a5e96aae2308}" printArea="1" scale="60" showPageBreaks="1" topLeftCell="A190" view="pageBreakPreview">
      <pane xSplit="2" topLeftCell="F1" activePane="topRight" state="spli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6"/>
      <headerFooter alignWithMargins="0">
        <oddHeader>&amp;R&amp;12Page &amp;P of &amp;N</oddHeader>
      </headerFooter>
    </customSheetView>
    <customSheetView guid="{da967730-b71f-4038-b1b7-9d4790729c5d}" printArea="1" scale="60" showPageBreaks="1" topLeftCell="A271" view="pageBreakPreview">
      <pane xSplit="3" topLeftCell="F1" activePane="topRight" state="spli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7"/>
      <headerFooter alignWithMargins="0">
        <oddHeader>&amp;R&amp;12Page &amp;P of &amp;N</oddHeader>
      </headerFooter>
    </customSheetView>
    <customSheetView guid="{f96d6087-3330-4a81-95ec-26ba83722a49}" printArea="1" scale="60" showPageBreaks="1" topLeftCell="A1" view="pageBreakPreview">
      <pane xSplit="3" topLeftCell="F1" activePane="topLeft" state="split"/>
      <selection pane="topLeft"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8"/>
      <headerFooter alignWithMargins="0">
        <oddHeader>&amp;R&amp;12Page &amp;P of &amp;N</oddHeader>
      </headerFooter>
    </customSheetView>
    <customSheetView guid="{3a38df7a-c35e-4dd3-9893-26310a3ef836}" printArea="1" scale="66" showPageBreaks="1" topLeftCell="A52">
      <selection pane="topLeft"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9"/>
      <headerFooter alignWithMargins="0">
        <oddHeader>&amp;R&amp;12Page &amp;P of &amp;N</oddHeader>
      </headerFooter>
    </customSheetView>
  </customSheetViews>
  <mergeCells count="3">
    <mergeCell ref="B1:H1"/>
    <mergeCell ref="C293:F293"/>
    <mergeCell ref="C307:H310"/>
  </mergeCells>
  <pageMargins left="0.5" right="0.5" top="1" bottom="0.5" header="0.5" footer="0.5"/>
  <pageSetup fitToHeight="0" orientation="portrait" scale="46" r:id="rId1"/>
  <headerFooter alignWithMargins="0">
    <oddHeader>&amp;R&amp;14EXHIBIT NO. TRC--203
ATTACHMENT H-18A
Page &amp;P of &amp;N</oddHeader>
  </headerFooter>
  <rowBreaks count="4" manualBreakCount="4">
    <brk id="61" max="16383" man="1"/>
    <brk id="134" max="16383" man="1"/>
    <brk id="190" max="16383" man="1"/>
    <brk id="261"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dimension ref="A1:AG322"/>
  <sheetViews>
    <sheetView showGridLines="0" view="pageBreakPreview" zoomScale="85" zoomScaleNormal="75" zoomScaleSheetLayoutView="85" workbookViewId="0" topLeftCell="A1">
      <selection pane="topLeft" activeCell="Y139" sqref="Y139"/>
    </sheetView>
  </sheetViews>
  <sheetFormatPr defaultRowHeight="12.5"/>
  <cols>
    <col min="1" max="1" width="5.36363636363636" style="118" customWidth="1"/>
    <col min="2" max="2" width="6.09090909090909" style="118" customWidth="1"/>
    <col min="3" max="3" width="10.4545454545455" style="118" customWidth="1"/>
    <col min="4" max="4" width="20.5454545454545" style="118" customWidth="1"/>
    <col min="5" max="5" width="16.3636363636364" customWidth="1"/>
    <col min="6" max="6" width="15.0909090909091" customWidth="1"/>
    <col min="7" max="7" width="17.9090909090909" customWidth="1"/>
    <col min="8" max="9" width="17" customWidth="1"/>
    <col min="10" max="10" width="16.9090909090909" customWidth="1"/>
    <col min="11" max="11" width="17.0909090909091" customWidth="1"/>
    <col min="12" max="12" width="15.4545454545455" customWidth="1"/>
    <col min="13" max="13" width="15.9090909090909" customWidth="1"/>
    <col min="14" max="14" width="15.3636363636364" customWidth="1"/>
    <col min="15" max="15" width="16.0909090909091" customWidth="1"/>
    <col min="16" max="16" width="15.9090909090909" customWidth="1"/>
    <col min="17" max="17" width="17.9090909090909" customWidth="1"/>
    <col min="18" max="18" width="17.0909090909091" bestFit="1" customWidth="1"/>
    <col min="19" max="19" width="17.6363636363636" bestFit="1" customWidth="1"/>
    <col min="20" max="20" width="20.0909090909091" customWidth="1"/>
    <col min="21" max="21" width="17.3636363636364" customWidth="1"/>
    <col min="22" max="22" width="16.6363636363636" customWidth="1"/>
    <col min="23" max="23" width="13.6363636363636" customWidth="1"/>
    <col min="24" max="24" width="0.0909090909090909" customWidth="1"/>
    <col min="25" max="25" width="48" customWidth="1"/>
    <col min="26" max="26" width="14.9090909090909" customWidth="1"/>
    <col min="27" max="27" width="12.5454545454545" customWidth="1"/>
    <col min="29" max="29" width="11.0909090909091" customWidth="1"/>
    <col min="30" max="30" width="10.3636363636364" customWidth="1"/>
    <col min="31" max="31" width="10.4545454545455" bestFit="1" customWidth="1"/>
  </cols>
  <sheetData>
    <row r="1" spans="1:20" ht="18">
      <c r="A1" s="1696" t="s">
        <v>368</v>
      </c>
      <c r="B1" s="1696"/>
      <c r="C1" s="1696"/>
      <c r="D1" s="1696"/>
      <c r="E1" s="1696"/>
      <c r="F1" s="1696"/>
      <c r="G1" s="1696"/>
      <c r="H1" s="1696"/>
      <c r="I1" s="1696"/>
      <c r="J1" s="1696"/>
      <c r="K1" s="1696"/>
      <c r="L1" s="1696"/>
      <c r="M1" s="1696"/>
      <c r="N1" s="1696"/>
      <c r="O1" s="1696"/>
      <c r="P1" s="1696"/>
      <c r="Q1" s="1696"/>
      <c r="R1" s="1696"/>
      <c r="S1" s="1696"/>
      <c r="T1" s="1696"/>
    </row>
    <row r="2" spans="1:1" ht="13">
      <c r="A2" s="130"/>
    </row>
    <row r="3" spans="1:20" ht="18">
      <c r="A3" s="1723" t="s">
        <v>536</v>
      </c>
      <c r="B3" s="1723"/>
      <c r="C3" s="1723"/>
      <c r="D3" s="1723"/>
      <c r="E3" s="1723"/>
      <c r="F3" s="1723"/>
      <c r="G3" s="1723"/>
      <c r="H3" s="1723"/>
      <c r="I3" s="1723"/>
      <c r="J3" s="1723"/>
      <c r="K3" s="1723"/>
      <c r="L3" s="1723"/>
      <c r="M3" s="1723"/>
      <c r="N3" s="1723"/>
      <c r="O3" s="1723"/>
      <c r="P3" s="1723"/>
      <c r="Q3" s="1723"/>
      <c r="R3" s="1723"/>
      <c r="S3" s="1723"/>
      <c r="T3" s="1723"/>
    </row>
    <row r="5" spans="12:18" ht="14">
      <c r="L5" s="130"/>
      <c r="Q5" s="130"/>
      <c r="R5" s="269"/>
    </row>
    <row r="6" spans="1:33" ht="12.5">
      <c r="A6" s="207" t="s">
        <v>249</v>
      </c>
      <c r="B6" s="207" t="s">
        <v>250</v>
      </c>
      <c r="C6" s="207" t="s">
        <v>251</v>
      </c>
      <c r="D6" s="207"/>
      <c r="E6" s="207" t="s">
        <v>252</v>
      </c>
      <c r="F6" s="208"/>
      <c r="G6" s="208"/>
      <c r="H6" s="208"/>
      <c r="I6" s="208"/>
      <c r="J6" s="208"/>
      <c r="K6" s="208"/>
      <c r="L6" s="208"/>
      <c r="M6" s="208"/>
      <c r="N6" s="208"/>
      <c r="O6" s="208"/>
      <c r="P6" s="208"/>
      <c r="Q6" s="348"/>
      <c r="R6" s="208"/>
      <c r="S6" s="208"/>
      <c r="T6" s="208"/>
      <c r="U6" s="208"/>
      <c r="V6" s="208"/>
      <c r="W6" s="208"/>
      <c r="X6" s="208"/>
      <c r="Y6" s="208"/>
      <c r="Z6" s="208"/>
      <c r="AA6" s="208"/>
      <c r="AB6" s="208"/>
      <c r="AC6" s="208"/>
      <c r="AD6" s="208"/>
      <c r="AE6" s="208"/>
      <c r="AF6" s="208"/>
      <c r="AG6" s="209"/>
    </row>
    <row r="7" spans="2:33" ht="12.5">
      <c r="B7" s="207"/>
      <c r="C7" s="207"/>
      <c r="D7" s="207"/>
      <c r="E7" s="208"/>
      <c r="F7" s="208"/>
      <c r="G7" s="208"/>
      <c r="H7" s="208"/>
      <c r="I7" s="208"/>
      <c r="J7" s="208"/>
      <c r="K7" s="208"/>
      <c r="L7" s="208"/>
      <c r="M7" s="208"/>
      <c r="N7" s="208"/>
      <c r="O7" s="208"/>
      <c r="P7" s="208"/>
      <c r="Q7" s="208"/>
      <c r="R7" s="208"/>
      <c r="S7" s="208"/>
      <c r="T7" s="208"/>
      <c r="U7" s="208"/>
      <c r="V7" s="208"/>
      <c r="W7" s="208"/>
      <c r="X7" s="208"/>
      <c r="Y7" s="208"/>
      <c r="Z7" s="208"/>
      <c r="AA7" s="208"/>
      <c r="AB7" s="208"/>
      <c r="AC7" s="208"/>
      <c r="AD7" s="208"/>
      <c r="AE7" s="208"/>
      <c r="AF7" s="208"/>
      <c r="AG7" s="209"/>
    </row>
    <row r="8" spans="1:33" ht="12.5">
      <c r="A8" s="210" t="s">
        <v>253</v>
      </c>
      <c r="B8" s="207"/>
      <c r="C8" s="207"/>
      <c r="D8" s="207"/>
      <c r="E8" s="208"/>
      <c r="F8" s="208"/>
      <c r="G8" s="208"/>
      <c r="H8" s="208"/>
      <c r="I8" s="208"/>
      <c r="J8" s="208"/>
      <c r="K8" s="208"/>
      <c r="L8" s="208"/>
      <c r="M8" s="208"/>
      <c r="N8" s="208"/>
      <c r="O8" s="208"/>
      <c r="P8" s="208"/>
      <c r="Q8" s="208"/>
      <c r="R8" s="208"/>
      <c r="S8" s="208"/>
      <c r="T8" s="208"/>
      <c r="U8" s="208"/>
      <c r="V8" s="208"/>
      <c r="W8" s="208"/>
      <c r="X8" s="208"/>
      <c r="Y8" s="208"/>
      <c r="Z8" s="208"/>
      <c r="AA8" s="208"/>
      <c r="AB8" s="208"/>
      <c r="AC8" s="208"/>
      <c r="AD8" s="208"/>
      <c r="AE8" s="208"/>
      <c r="AF8" s="208"/>
      <c r="AG8" s="209"/>
    </row>
    <row r="9" spans="1:33" ht="12.5">
      <c r="A9" s="440">
        <v>1</v>
      </c>
      <c r="B9" s="440" t="s">
        <v>254</v>
      </c>
      <c r="C9" s="440" t="s">
        <v>244</v>
      </c>
      <c r="D9" s="440"/>
      <c r="E9" s="441" t="s">
        <v>875</v>
      </c>
      <c r="F9" s="209"/>
      <c r="G9" s="209"/>
      <c r="H9" s="209"/>
      <c r="I9" s="209"/>
      <c r="J9" s="209"/>
      <c r="K9" s="209"/>
      <c r="L9" s="209"/>
      <c r="M9" s="209"/>
      <c r="N9" s="209"/>
      <c r="O9" s="209"/>
      <c r="P9" s="209"/>
      <c r="Q9" s="208"/>
      <c r="R9" s="208"/>
      <c r="S9" s="208"/>
      <c r="T9" s="208"/>
      <c r="U9" s="208"/>
      <c r="V9" s="208"/>
      <c r="W9" s="208"/>
      <c r="X9" s="208"/>
      <c r="Y9" s="208"/>
      <c r="Z9" s="208"/>
      <c r="AA9" s="208"/>
      <c r="AB9" s="208"/>
      <c r="AC9" s="208"/>
      <c r="AD9" s="208"/>
      <c r="AE9" s="208"/>
      <c r="AF9" s="208"/>
      <c r="AG9" s="209"/>
    </row>
    <row r="10" spans="1:33" ht="12.5">
      <c r="A10" s="440">
        <v>2</v>
      </c>
      <c r="B10" s="440" t="str">
        <f>+B9</f>
        <v>April</v>
      </c>
      <c r="C10" s="440" t="str">
        <f>+C9</f>
        <v>Year 2</v>
      </c>
      <c r="D10" s="440"/>
      <c r="E10" s="441" t="s">
        <v>665</v>
      </c>
      <c r="F10" s="209"/>
      <c r="G10" s="209"/>
      <c r="H10" s="209"/>
      <c r="I10" s="209"/>
      <c r="J10" s="209"/>
      <c r="K10" s="209"/>
      <c r="L10" s="209"/>
      <c r="M10" s="209"/>
      <c r="N10" s="209"/>
      <c r="O10" s="209"/>
      <c r="P10" s="209"/>
      <c r="Q10" s="208"/>
      <c r="R10" s="208"/>
      <c r="S10" s="208"/>
      <c r="T10" s="208"/>
      <c r="U10" s="208"/>
      <c r="V10" s="208"/>
      <c r="W10" s="208"/>
      <c r="X10" s="208"/>
      <c r="Y10" s="208"/>
      <c r="Z10" s="208"/>
      <c r="AA10" s="208"/>
      <c r="AB10" s="208"/>
      <c r="AC10" s="208"/>
      <c r="AD10" s="208"/>
      <c r="AE10" s="208"/>
      <c r="AF10" s="208"/>
      <c r="AG10" s="209"/>
    </row>
    <row r="11" spans="1:33" ht="12.5">
      <c r="A11" s="440">
        <v>3</v>
      </c>
      <c r="B11" s="440" t="s">
        <v>254</v>
      </c>
      <c r="C11" s="440" t="str">
        <f>+C10</f>
        <v>Year 2</v>
      </c>
      <c r="D11" s="440"/>
      <c r="E11" s="441" t="s">
        <v>485</v>
      </c>
      <c r="F11" s="209"/>
      <c r="G11" s="209"/>
      <c r="H11" s="209"/>
      <c r="I11" s="209"/>
      <c r="J11" s="209"/>
      <c r="K11" s="209"/>
      <c r="L11" s="209"/>
      <c r="M11" s="209"/>
      <c r="N11" s="209"/>
      <c r="O11" s="209"/>
      <c r="P11" s="209"/>
      <c r="Q11" s="208"/>
      <c r="R11" s="208"/>
      <c r="S11" s="208"/>
      <c r="T11" s="208"/>
      <c r="U11" s="208"/>
      <c r="V11" s="208"/>
      <c r="W11" s="208"/>
      <c r="X11" s="208"/>
      <c r="Y11" s="208"/>
      <c r="Z11" s="208"/>
      <c r="AA11" s="208"/>
      <c r="AB11" s="208"/>
      <c r="AC11" s="208"/>
      <c r="AD11" s="208"/>
      <c r="AE11" s="208"/>
      <c r="AF11" s="208"/>
      <c r="AG11" s="209"/>
    </row>
    <row r="12" spans="1:33" ht="12.5">
      <c r="A12" s="440">
        <v>4</v>
      </c>
      <c r="B12" s="440" t="s">
        <v>255</v>
      </c>
      <c r="C12" s="440" t="str">
        <f>+C11</f>
        <v>Year 2</v>
      </c>
      <c r="D12" s="440"/>
      <c r="E12" s="441" t="s">
        <v>350</v>
      </c>
      <c r="F12" s="209"/>
      <c r="G12" s="209"/>
      <c r="H12" s="209"/>
      <c r="I12" s="209"/>
      <c r="J12" s="209"/>
      <c r="K12" s="209"/>
      <c r="L12" s="209"/>
      <c r="M12" s="209"/>
      <c r="N12" s="209"/>
      <c r="O12" s="209"/>
      <c r="P12" s="209"/>
      <c r="Q12" s="208"/>
      <c r="R12" s="208"/>
      <c r="S12" s="208"/>
      <c r="T12" s="208"/>
      <c r="U12" s="208"/>
      <c r="V12" s="208"/>
      <c r="W12" s="208"/>
      <c r="X12" s="208"/>
      <c r="Y12" s="208"/>
      <c r="Z12" s="208"/>
      <c r="AA12" s="208"/>
      <c r="AB12" s="208"/>
      <c r="AC12" s="208"/>
      <c r="AD12" s="208"/>
      <c r="AE12" s="208"/>
      <c r="AF12" s="208"/>
      <c r="AG12" s="209"/>
    </row>
    <row r="13" spans="1:33" ht="12.5">
      <c r="A13" s="440">
        <v>5</v>
      </c>
      <c r="B13" s="442" t="s">
        <v>269</v>
      </c>
      <c r="C13" s="440" t="str">
        <f>+C12</f>
        <v>Year 2</v>
      </c>
      <c r="D13" s="440"/>
      <c r="E13" s="441" t="s">
        <v>351</v>
      </c>
      <c r="F13" s="209"/>
      <c r="G13" s="209"/>
      <c r="H13" s="209"/>
      <c r="I13" s="209"/>
      <c r="J13" s="209"/>
      <c r="K13" s="209"/>
      <c r="L13" s="209"/>
      <c r="M13" s="209"/>
      <c r="N13" s="209"/>
      <c r="O13" s="209"/>
      <c r="P13" s="209"/>
      <c r="Q13" s="208"/>
      <c r="R13" s="208"/>
      <c r="S13" s="208"/>
      <c r="T13" s="208"/>
      <c r="U13" s="208"/>
      <c r="V13" s="208"/>
      <c r="W13" s="208"/>
      <c r="X13" s="208"/>
      <c r="Y13" s="208"/>
      <c r="Z13" s="208"/>
      <c r="AA13" s="208"/>
      <c r="AB13" s="208"/>
      <c r="AC13" s="208"/>
      <c r="AD13" s="208"/>
      <c r="AE13" s="208"/>
      <c r="AF13" s="208"/>
      <c r="AG13" s="209"/>
    </row>
    <row r="14" spans="1:33" ht="12.5">
      <c r="A14" s="440"/>
      <c r="B14" s="440"/>
      <c r="C14" s="440"/>
      <c r="D14" s="440"/>
      <c r="E14" s="441"/>
      <c r="F14" s="209"/>
      <c r="G14" s="209"/>
      <c r="H14" s="209"/>
      <c r="I14" s="209"/>
      <c r="J14" s="209"/>
      <c r="K14" s="209"/>
      <c r="L14" s="209"/>
      <c r="M14" s="209"/>
      <c r="N14" s="209"/>
      <c r="O14" s="209"/>
      <c r="P14" s="209"/>
      <c r="Q14" s="208"/>
      <c r="R14" s="208"/>
      <c r="S14" s="208"/>
      <c r="T14" s="208"/>
      <c r="U14" s="208"/>
      <c r="V14" s="208"/>
      <c r="W14" s="208"/>
      <c r="X14" s="208"/>
      <c r="Y14" s="208"/>
      <c r="Z14" s="208"/>
      <c r="AA14" s="208"/>
      <c r="AB14" s="208"/>
      <c r="AC14" s="208"/>
      <c r="AD14" s="208"/>
      <c r="AE14" s="208"/>
      <c r="AF14" s="208"/>
      <c r="AG14" s="209"/>
    </row>
    <row r="15" spans="1:33" ht="12.5">
      <c r="A15" s="440"/>
      <c r="B15" s="440"/>
      <c r="C15" s="440"/>
      <c r="D15" s="440"/>
      <c r="E15" s="441"/>
      <c r="F15" s="209"/>
      <c r="G15" s="209"/>
      <c r="H15" s="209"/>
      <c r="I15" s="209"/>
      <c r="J15" s="209"/>
      <c r="K15" s="209"/>
      <c r="L15" s="209"/>
      <c r="M15" s="209"/>
      <c r="N15" s="209"/>
      <c r="O15" s="209"/>
      <c r="P15" s="209"/>
      <c r="Q15" s="208"/>
      <c r="R15" s="208"/>
      <c r="S15" s="208"/>
      <c r="T15" s="208"/>
      <c r="U15" s="208"/>
      <c r="V15" s="208"/>
      <c r="W15" s="208"/>
      <c r="X15" s="208"/>
      <c r="Y15" s="208"/>
      <c r="Z15" s="208"/>
      <c r="AA15" s="208"/>
      <c r="AB15" s="208"/>
      <c r="AC15" s="208"/>
      <c r="AD15" s="208"/>
      <c r="AE15" s="208"/>
      <c r="AF15" s="208"/>
      <c r="AG15" s="209"/>
    </row>
    <row r="16" spans="1:33" ht="12.5">
      <c r="A16" s="440">
        <v>6</v>
      </c>
      <c r="B16" s="440" t="s">
        <v>254</v>
      </c>
      <c r="C16" s="440" t="s">
        <v>247</v>
      </c>
      <c r="D16" s="440"/>
      <c r="E16" s="441" t="s">
        <v>667</v>
      </c>
      <c r="F16" s="209"/>
      <c r="G16" s="209"/>
      <c r="H16" s="209"/>
      <c r="I16" s="209"/>
      <c r="J16" s="209"/>
      <c r="K16" s="209"/>
      <c r="L16" s="209"/>
      <c r="M16" s="209"/>
      <c r="N16" s="209"/>
      <c r="O16" s="209"/>
      <c r="P16" s="209"/>
      <c r="Q16" s="208"/>
      <c r="R16" s="208"/>
      <c r="S16" s="208"/>
      <c r="T16" s="208"/>
      <c r="U16" s="208"/>
      <c r="V16" s="208"/>
      <c r="W16" s="208"/>
      <c r="X16" s="208"/>
      <c r="Y16" s="208"/>
      <c r="Z16" s="208"/>
      <c r="AA16" s="208"/>
      <c r="AB16" s="208"/>
      <c r="AC16" s="208"/>
      <c r="AD16" s="208"/>
      <c r="AE16" s="208"/>
      <c r="AF16" s="208"/>
      <c r="AG16" s="209"/>
    </row>
    <row r="17" spans="1:33" ht="26.25" customHeight="1">
      <c r="A17" s="443">
        <v>7</v>
      </c>
      <c r="B17" s="443" t="str">
        <f>+B16</f>
        <v>April</v>
      </c>
      <c r="C17" s="443" t="str">
        <f>+C16</f>
        <v>Year 3</v>
      </c>
      <c r="D17" s="443"/>
      <c r="E17" s="1781" t="s">
        <v>195</v>
      </c>
      <c r="F17" s="1770"/>
      <c r="G17" s="1770"/>
      <c r="H17" s="1770"/>
      <c r="I17" s="1770"/>
      <c r="J17" s="1770"/>
      <c r="K17" s="1770"/>
      <c r="L17" s="1770"/>
      <c r="M17" s="1770"/>
      <c r="N17" s="1770"/>
      <c r="O17" s="1770"/>
      <c r="P17" s="360"/>
      <c r="S17" s="208"/>
      <c r="T17" s="208"/>
      <c r="U17" s="208"/>
      <c r="V17" s="208"/>
      <c r="W17" s="208"/>
      <c r="X17" s="208"/>
      <c r="Y17" s="208"/>
      <c r="Z17" s="208"/>
      <c r="AA17" s="208"/>
      <c r="AB17" s="208"/>
      <c r="AC17" s="208"/>
      <c r="AD17" s="208"/>
      <c r="AE17" s="208"/>
      <c r="AF17" s="208"/>
      <c r="AG17" s="209"/>
    </row>
    <row r="18" spans="1:33" ht="16.5" customHeight="1">
      <c r="A18" s="443">
        <v>8</v>
      </c>
      <c r="B18" s="443" t="str">
        <f>+B17</f>
        <v>April</v>
      </c>
      <c r="C18" s="443" t="str">
        <f>+C17</f>
        <v>Year 3</v>
      </c>
      <c r="D18" s="443"/>
      <c r="E18" s="1781" t="s">
        <v>401</v>
      </c>
      <c r="F18" s="1770"/>
      <c r="G18" s="1770"/>
      <c r="H18" s="1770"/>
      <c r="I18" s="1770"/>
      <c r="J18" s="1770"/>
      <c r="K18" s="1770"/>
      <c r="L18" s="1770"/>
      <c r="M18" s="1770"/>
      <c r="N18" s="1770"/>
      <c r="O18" s="1770"/>
      <c r="P18" s="360"/>
      <c r="Q18" s="208"/>
      <c r="R18" s="208"/>
      <c r="S18" s="208"/>
      <c r="T18" s="208"/>
      <c r="U18" s="208"/>
      <c r="V18" s="208"/>
      <c r="W18" s="208"/>
      <c r="X18" s="208"/>
      <c r="Y18" s="208"/>
      <c r="Z18" s="208"/>
      <c r="AA18" s="208"/>
      <c r="AB18" s="208"/>
      <c r="AC18" s="208"/>
      <c r="AD18" s="208"/>
      <c r="AE18" s="208"/>
      <c r="AF18" s="208"/>
      <c r="AG18" s="209"/>
    </row>
    <row r="19" spans="1:33" ht="12.5">
      <c r="A19" s="440">
        <v>9</v>
      </c>
      <c r="B19" s="440" t="str">
        <f>+B12</f>
        <v>May</v>
      </c>
      <c r="C19" s="440" t="str">
        <f>+C18</f>
        <v>Year 3</v>
      </c>
      <c r="D19" s="440"/>
      <c r="E19" s="441" t="s">
        <v>402</v>
      </c>
      <c r="F19" s="209"/>
      <c r="G19" s="209"/>
      <c r="H19" s="209"/>
      <c r="I19" s="209"/>
      <c r="J19" s="209"/>
      <c r="K19" s="209"/>
      <c r="L19" s="209"/>
      <c r="M19" s="209"/>
      <c r="N19" s="209"/>
      <c r="O19" s="209"/>
      <c r="P19" s="209"/>
      <c r="Q19" s="208"/>
      <c r="R19" s="208"/>
      <c r="S19" s="208"/>
      <c r="T19" s="208"/>
      <c r="U19" s="208"/>
      <c r="V19" s="208"/>
      <c r="W19" s="208"/>
      <c r="X19" s="208"/>
      <c r="Y19" s="208"/>
      <c r="Z19" s="208"/>
      <c r="AA19" s="208"/>
      <c r="AB19" s="208"/>
      <c r="AC19" s="208"/>
      <c r="AD19" s="208"/>
      <c r="AE19" s="208"/>
      <c r="AF19" s="208"/>
      <c r="AG19" s="209"/>
    </row>
    <row r="20" spans="1:33" ht="12.5">
      <c r="A20" s="440">
        <v>10</v>
      </c>
      <c r="B20" s="442" t="str">
        <f>+B13</f>
        <v>June</v>
      </c>
      <c r="C20" s="440" t="str">
        <f>+C19</f>
        <v>Year 3</v>
      </c>
      <c r="D20" s="440"/>
      <c r="E20" s="441" t="s">
        <v>403</v>
      </c>
      <c r="F20" s="209"/>
      <c r="G20" s="209"/>
      <c r="H20" s="209"/>
      <c r="I20" s="209"/>
      <c r="J20" s="209"/>
      <c r="K20" s="209"/>
      <c r="L20" s="209"/>
      <c r="M20" s="209"/>
      <c r="N20" s="209"/>
      <c r="O20" s="209"/>
      <c r="P20" s="209"/>
      <c r="Q20" s="208"/>
      <c r="R20" s="208"/>
      <c r="S20" s="208"/>
      <c r="T20" s="208"/>
      <c r="U20" s="208"/>
      <c r="V20" s="208"/>
      <c r="W20" s="208"/>
      <c r="X20" s="208"/>
      <c r="Y20" s="208"/>
      <c r="Z20" s="208"/>
      <c r="AA20" s="208"/>
      <c r="AB20" s="208"/>
      <c r="AC20" s="208"/>
      <c r="AD20" s="208"/>
      <c r="AE20" s="208"/>
      <c r="AF20" s="208"/>
      <c r="AG20" s="209"/>
    </row>
    <row r="21" spans="1:33" ht="12.5">
      <c r="A21" s="440"/>
      <c r="B21" s="442"/>
      <c r="C21" s="440"/>
      <c r="D21" s="440"/>
      <c r="E21" s="441"/>
      <c r="F21" s="209"/>
      <c r="G21" s="209"/>
      <c r="H21" s="209"/>
      <c r="I21" s="209"/>
      <c r="J21" s="209"/>
      <c r="K21" s="209"/>
      <c r="L21" s="209"/>
      <c r="M21" s="209"/>
      <c r="N21" s="209"/>
      <c r="O21" s="209"/>
      <c r="P21" s="209"/>
      <c r="Q21" s="208"/>
      <c r="R21" s="208"/>
      <c r="S21" s="208"/>
      <c r="T21" s="208"/>
      <c r="U21" s="208"/>
      <c r="V21" s="208"/>
      <c r="W21" s="208"/>
      <c r="X21" s="208"/>
      <c r="Y21" s="208"/>
      <c r="Z21" s="208"/>
      <c r="AA21" s="208"/>
      <c r="AB21" s="208"/>
      <c r="AC21" s="208"/>
      <c r="AD21" s="208"/>
      <c r="AE21" s="208"/>
      <c r="AF21" s="208"/>
      <c r="AG21" s="209"/>
    </row>
    <row r="22" spans="1:33" ht="12.5">
      <c r="A22" s="210" t="s">
        <v>699</v>
      </c>
      <c r="B22" s="652"/>
      <c r="C22" s="652"/>
      <c r="D22" s="652"/>
      <c r="E22" s="653"/>
      <c r="F22" s="208"/>
      <c r="G22" s="208"/>
      <c r="H22" s="1782"/>
      <c r="I22" s="1782"/>
      <c r="J22" s="1782"/>
      <c r="K22" s="1782"/>
      <c r="L22" s="1782"/>
      <c r="M22" s="208"/>
      <c r="N22" s="208"/>
      <c r="O22" s="208"/>
      <c r="P22" s="208"/>
      <c r="Q22" s="208"/>
      <c r="R22" s="208"/>
      <c r="S22" s="208"/>
      <c r="T22" s="208"/>
      <c r="U22" s="208"/>
      <c r="V22" s="208"/>
      <c r="W22" s="208"/>
      <c r="X22" s="208"/>
      <c r="Y22" s="208"/>
      <c r="Z22" s="208"/>
      <c r="AA22" s="208"/>
      <c r="AB22" s="208"/>
      <c r="AC22" s="208"/>
      <c r="AD22" s="208"/>
      <c r="AE22" s="208"/>
      <c r="AF22" s="208"/>
      <c r="AG22" s="209"/>
    </row>
    <row r="23" spans="1:33" ht="12.5">
      <c r="A23" s="210"/>
      <c r="B23" s="207"/>
      <c r="C23" s="207"/>
      <c r="D23" s="207"/>
      <c r="E23" s="211"/>
      <c r="F23" s="208"/>
      <c r="G23" s="208"/>
      <c r="H23" s="208"/>
      <c r="I23" s="208"/>
      <c r="J23" s="208"/>
      <c r="K23" s="208"/>
      <c r="L23" s="208"/>
      <c r="M23" s="208"/>
      <c r="N23" s="208"/>
      <c r="O23" s="208"/>
      <c r="P23" s="208"/>
      <c r="Q23" s="208"/>
      <c r="R23" s="208"/>
      <c r="S23" s="208"/>
      <c r="T23" s="208"/>
      <c r="U23" s="208"/>
      <c r="V23" s="208"/>
      <c r="W23" s="208"/>
      <c r="X23" s="208"/>
      <c r="Y23" s="208"/>
      <c r="Z23" s="208"/>
      <c r="AA23" s="208"/>
      <c r="AB23" s="208"/>
      <c r="AC23" s="208"/>
      <c r="AD23" s="208"/>
      <c r="AE23" s="208"/>
      <c r="AF23" s="208"/>
      <c r="AG23" s="209"/>
    </row>
    <row r="24" spans="1:33" ht="12.5">
      <c r="A24" s="207">
        <f>+A9</f>
        <v>1</v>
      </c>
      <c r="B24" s="207" t="str">
        <f>+B9</f>
        <v>April</v>
      </c>
      <c r="C24" s="207" t="str">
        <f>+C9</f>
        <v>Year 2</v>
      </c>
      <c r="D24" s="207"/>
      <c r="E24" s="208" t="str">
        <f>+E9</f>
        <v>TO populates the formula with Year 1 data</v>
      </c>
      <c r="F24" s="208"/>
      <c r="G24" s="208"/>
      <c r="H24" s="208"/>
      <c r="I24" s="208"/>
      <c r="J24" s="208"/>
      <c r="K24" s="208"/>
      <c r="L24" s="208"/>
      <c r="M24" s="208"/>
      <c r="N24" s="208"/>
      <c r="O24" s="208"/>
      <c r="P24" s="208"/>
      <c r="Q24" s="208"/>
      <c r="S24" s="208"/>
      <c r="T24" s="208"/>
      <c r="U24" s="208"/>
      <c r="V24" s="208"/>
      <c r="W24" s="208"/>
      <c r="X24" s="208"/>
      <c r="Y24" s="208"/>
      <c r="Z24" s="208"/>
      <c r="AA24" s="208"/>
      <c r="AB24" s="208"/>
      <c r="AC24" s="208"/>
      <c r="AD24" s="208"/>
      <c r="AE24" s="208"/>
      <c r="AF24" s="208"/>
      <c r="AG24" s="209"/>
    </row>
    <row r="25" spans="1:33" ht="12.5">
      <c r="A25" s="207"/>
      <c r="B25" s="207"/>
      <c r="C25" s="207"/>
      <c r="D25" s="207"/>
      <c r="E25" s="327"/>
      <c r="F25" s="208" t="s">
        <v>873</v>
      </c>
      <c r="G25" s="208"/>
      <c r="H25" s="208"/>
      <c r="I25" s="208"/>
      <c r="J25" s="270" t="s">
        <v>185</v>
      </c>
      <c r="K25" s="270"/>
      <c r="L25" s="208"/>
      <c r="M25" s="208"/>
      <c r="P25" s="208"/>
      <c r="Q25" s="208"/>
      <c r="R25" s="208"/>
      <c r="S25" s="208"/>
      <c r="T25" s="208"/>
      <c r="U25" s="208"/>
      <c r="V25" s="208"/>
      <c r="W25" s="208"/>
      <c r="X25" s="208"/>
      <c r="Y25" s="208"/>
      <c r="Z25" s="208"/>
      <c r="AA25" s="208"/>
      <c r="AB25" s="208"/>
      <c r="AC25" s="208"/>
      <c r="AD25" s="208"/>
      <c r="AE25" s="208"/>
      <c r="AF25" s="208"/>
      <c r="AG25" s="209"/>
    </row>
    <row r="26" spans="1:33" ht="12.5">
      <c r="A26" s="207"/>
      <c r="B26" s="207"/>
      <c r="C26" s="207"/>
      <c r="D26" s="207"/>
      <c r="E26" s="208"/>
      <c r="F26" s="208"/>
      <c r="G26" s="208"/>
      <c r="H26" s="208"/>
      <c r="I26" s="208"/>
      <c r="J26" s="208"/>
      <c r="K26" s="208"/>
      <c r="L26" s="208"/>
      <c r="M26" s="208"/>
      <c r="N26" s="208"/>
      <c r="O26" s="208"/>
      <c r="P26" s="208"/>
      <c r="Q26" s="208"/>
      <c r="R26" s="208"/>
      <c r="S26" s="348"/>
      <c r="T26" s="208"/>
      <c r="U26" s="208"/>
      <c r="V26" s="208"/>
      <c r="W26" s="208"/>
      <c r="X26" s="208"/>
      <c r="Y26" s="208"/>
      <c r="Z26" s="208"/>
      <c r="AA26" s="208"/>
      <c r="AB26" s="208"/>
      <c r="AC26" s="208"/>
      <c r="AD26" s="208"/>
      <c r="AE26" s="208"/>
      <c r="AF26" s="208"/>
      <c r="AG26" s="209"/>
    </row>
    <row r="27" spans="1:33" ht="12.5">
      <c r="A27" s="207">
        <f>A10</f>
        <v>2</v>
      </c>
      <c r="B27" s="207" t="str">
        <f>B10</f>
        <v>April</v>
      </c>
      <c r="C27" s="207" t="str">
        <f>C10</f>
        <v>Year 2</v>
      </c>
      <c r="D27" s="584"/>
      <c r="E27" s="213" t="str">
        <f>+E10</f>
        <v>TO estimates all transmission Cap Adds and CWIP for Year 2 based on each project's cost using the average of 13 monthly balances.  Cap Adds are the projects expected to be in service in Year 2.</v>
      </c>
      <c r="F27" s="208"/>
      <c r="G27" s="208"/>
      <c r="H27" s="208"/>
      <c r="I27" s="208"/>
      <c r="J27" s="208"/>
      <c r="K27" s="208"/>
      <c r="L27" s="208"/>
      <c r="M27" s="208"/>
      <c r="N27" s="208"/>
      <c r="O27" s="208"/>
      <c r="P27" s="208"/>
      <c r="Q27" s="208"/>
      <c r="S27" s="208"/>
      <c r="T27" s="208"/>
      <c r="U27" s="208"/>
      <c r="V27" s="208"/>
      <c r="W27" s="208"/>
      <c r="X27" s="208"/>
      <c r="Y27" s="208"/>
      <c r="Z27" s="208"/>
      <c r="AA27" s="208"/>
      <c r="AB27" s="208"/>
      <c r="AC27" s="208"/>
      <c r="AD27" s="208"/>
      <c r="AE27" s="208"/>
      <c r="AF27" s="208"/>
      <c r="AG27" s="209"/>
    </row>
    <row r="28" spans="1:33" ht="13" thickBot="1">
      <c r="A28" s="207"/>
      <c r="B28" s="207"/>
      <c r="C28" s="207"/>
      <c r="D28" s="207"/>
      <c r="E28" s="213"/>
      <c r="F28" s="208"/>
      <c r="G28" s="208"/>
      <c r="H28" s="208"/>
      <c r="I28" s="208"/>
      <c r="J28" s="208"/>
      <c r="Q28" s="208"/>
      <c r="X28" s="1698"/>
      <c r="Y28" s="1698"/>
      <c r="Z28" s="1698"/>
      <c r="AA28" s="1698"/>
      <c r="AB28" s="1698"/>
      <c r="AC28" s="208"/>
      <c r="AD28" s="208"/>
      <c r="AE28" s="208"/>
      <c r="AF28" s="208"/>
      <c r="AG28" s="209"/>
    </row>
    <row r="29" spans="1:33" ht="22.5" customHeight="1" thickBot="1">
      <c r="A29" s="207"/>
      <c r="B29" s="207"/>
      <c r="C29" s="207"/>
      <c r="D29" s="429" t="s">
        <v>355</v>
      </c>
      <c r="E29" s="430" t="s">
        <v>356</v>
      </c>
      <c r="F29" s="430" t="s">
        <v>357</v>
      </c>
      <c r="G29" s="430" t="s">
        <v>358</v>
      </c>
      <c r="H29" s="430" t="s">
        <v>633</v>
      </c>
      <c r="I29" s="430" t="s">
        <v>639</v>
      </c>
      <c r="J29" s="349" t="s">
        <v>465</v>
      </c>
      <c r="K29" s="349" t="s">
        <v>466</v>
      </c>
      <c r="L29" s="778" t="s">
        <v>291</v>
      </c>
      <c r="M29" s="118"/>
      <c r="N29" s="1775" t="s">
        <v>580</v>
      </c>
      <c r="O29" s="1776"/>
      <c r="P29" s="1776"/>
      <c r="Q29" s="1776"/>
      <c r="R29" s="1776"/>
      <c r="S29" s="1776"/>
      <c r="T29" s="1776"/>
      <c r="U29" s="1776"/>
      <c r="V29" s="1777"/>
      <c r="X29" s="208"/>
      <c r="Y29" s="208"/>
      <c r="Z29" s="208"/>
      <c r="AA29" s="208"/>
      <c r="AB29" s="208"/>
      <c r="AC29" s="208"/>
      <c r="AD29" s="208"/>
      <c r="AE29" s="208"/>
      <c r="AF29" s="208"/>
      <c r="AG29" s="209"/>
    </row>
    <row r="30" spans="1:33" ht="57" customHeight="1" thickBot="1">
      <c r="A30" s="207"/>
      <c r="B30" s="207"/>
      <c r="C30" s="208"/>
      <c r="D30" s="1639"/>
      <c r="E30" s="1600" t="s">
        <v>1061</v>
      </c>
      <c r="F30" s="1600" t="s">
        <v>1059</v>
      </c>
      <c r="G30" s="1600" t="s">
        <v>1062</v>
      </c>
      <c r="H30" s="1600" t="s">
        <v>1057</v>
      </c>
      <c r="I30" s="1600" t="s">
        <v>1072</v>
      </c>
      <c r="J30" s="1600" t="s">
        <v>1070</v>
      </c>
      <c r="K30" s="726" t="s">
        <v>945</v>
      </c>
      <c r="L30" s="1601" t="s">
        <v>488</v>
      </c>
      <c r="M30" s="419"/>
      <c r="N30" s="1602" t="s">
        <v>579</v>
      </c>
      <c r="O30" s="726" t="str">
        <f t="shared" si="0" ref="O30:U30">E30</f>
        <v>Richwood Hill</v>
      </c>
      <c r="P30" s="726" t="s">
        <v>1059</v>
      </c>
      <c r="Q30" s="726" t="str">
        <f t="shared" si="0"/>
        <v>Joffre Sub</v>
      </c>
      <c r="R30" s="726" t="str">
        <f t="shared" si="0"/>
        <v>Oak Mound</v>
      </c>
      <c r="S30" s="726" t="str">
        <f t="shared" si="0"/>
        <v>Damascus Substation</v>
      </c>
      <c r="T30" s="726" t="str">
        <f t="shared" si="0"/>
        <v>Warren Substation</v>
      </c>
      <c r="U30" s="726" t="str">
        <f t="shared" si="0"/>
        <v>Kammer</v>
      </c>
      <c r="V30" s="1603" t="s">
        <v>488</v>
      </c>
      <c r="W30" s="419"/>
      <c r="X30" s="419"/>
      <c r="Y30" s="419"/>
      <c r="Z30" s="419"/>
      <c r="AA30" s="419"/>
      <c r="AB30" s="419"/>
      <c r="AC30" s="419"/>
      <c r="AD30" s="208"/>
      <c r="AE30" s="208"/>
      <c r="AF30" s="208"/>
      <c r="AG30" s="209"/>
    </row>
    <row r="31" spans="1:33" ht="13" thickBot="1">
      <c r="A31" s="207"/>
      <c r="B31" s="207"/>
      <c r="C31" s="208"/>
      <c r="D31" s="1640"/>
      <c r="E31" s="726" t="s">
        <v>632</v>
      </c>
      <c r="F31" s="726" t="s">
        <v>632</v>
      </c>
      <c r="G31" s="726" t="s">
        <v>632</v>
      </c>
      <c r="H31" s="726" t="s">
        <v>632</v>
      </c>
      <c r="I31" s="726" t="s">
        <v>632</v>
      </c>
      <c r="J31" s="726" t="s">
        <v>632</v>
      </c>
      <c r="K31" s="726" t="s">
        <v>632</v>
      </c>
      <c r="L31" s="1603" t="s">
        <v>632</v>
      </c>
      <c r="M31" s="419"/>
      <c r="N31" s="1604"/>
      <c r="O31" s="1605" t="s">
        <v>632</v>
      </c>
      <c r="P31" s="726" t="s">
        <v>632</v>
      </c>
      <c r="Q31" s="726" t="s">
        <v>632</v>
      </c>
      <c r="R31" s="726" t="s">
        <v>632</v>
      </c>
      <c r="S31" s="726" t="s">
        <v>632</v>
      </c>
      <c r="T31" s="726" t="s">
        <v>632</v>
      </c>
      <c r="U31" s="726" t="s">
        <v>632</v>
      </c>
      <c r="V31" s="1603" t="s">
        <v>661</v>
      </c>
      <c r="W31" s="419"/>
      <c r="X31" s="419"/>
      <c r="Y31" s="419"/>
      <c r="Z31" s="419"/>
      <c r="AA31" s="419"/>
      <c r="AB31" s="419"/>
      <c r="AC31" s="419"/>
      <c r="AD31" s="208"/>
      <c r="AE31" s="208"/>
      <c r="AF31" s="208"/>
      <c r="AG31" s="209"/>
    </row>
    <row r="32" spans="1:33" ht="40.5" customHeight="1">
      <c r="A32" s="207"/>
      <c r="B32" s="207"/>
      <c r="C32" s="417" t="s">
        <v>122</v>
      </c>
      <c r="D32" s="1641" t="s">
        <v>258</v>
      </c>
      <c r="E32" s="1209">
        <v>15907.219999999999</v>
      </c>
      <c r="F32" s="1209"/>
      <c r="G32" s="1209">
        <v>5657.9799999999996</v>
      </c>
      <c r="H32" s="1210">
        <v>156399.69</v>
      </c>
      <c r="I32" s="1123"/>
      <c r="J32" s="1210"/>
      <c r="K32" s="1209"/>
      <c r="L32" s="1211">
        <v>986856.85999999999</v>
      </c>
      <c r="M32" s="970"/>
      <c r="N32" s="431"/>
      <c r="O32" s="973">
        <f t="shared" si="1" ref="O32:V32">E32</f>
        <v>15907.219999999999</v>
      </c>
      <c r="P32" s="971">
        <f t="shared" si="1"/>
        <v>0</v>
      </c>
      <c r="Q32" s="971">
        <f t="shared" si="1"/>
        <v>5657.9799999999996</v>
      </c>
      <c r="R32" s="971">
        <f t="shared" si="1"/>
        <v>156399.69</v>
      </c>
      <c r="S32" s="971">
        <f t="shared" si="1"/>
        <v>0</v>
      </c>
      <c r="T32" s="971">
        <f t="shared" si="1"/>
        <v>0</v>
      </c>
      <c r="U32" s="971">
        <f t="shared" si="1"/>
        <v>0</v>
      </c>
      <c r="V32" s="976">
        <f t="shared" si="1"/>
        <v>986856.85999999999</v>
      </c>
      <c r="W32" s="279"/>
      <c r="X32" s="214"/>
      <c r="Y32" s="214"/>
      <c r="Z32" s="428"/>
      <c r="AA32" s="428"/>
      <c r="AB32" s="428"/>
      <c r="AC32" s="265"/>
      <c r="AE32" s="214"/>
      <c r="AF32" s="208"/>
      <c r="AG32" s="209"/>
    </row>
    <row r="33" spans="1:33" ht="13">
      <c r="A33" s="207"/>
      <c r="B33" s="207"/>
      <c r="C33" s="1642" t="s">
        <v>1402</v>
      </c>
      <c r="D33" s="1643" t="s">
        <v>258</v>
      </c>
      <c r="E33" s="1123">
        <v>570.92000000178814</v>
      </c>
      <c r="F33" s="1123"/>
      <c r="G33" s="1123">
        <v>-2715.820000000298</v>
      </c>
      <c r="H33" s="1212">
        <v>128941.71999999881</v>
      </c>
      <c r="I33" s="1123"/>
      <c r="J33" s="1212"/>
      <c r="K33" s="1123"/>
      <c r="L33" s="975">
        <v>-16198.570000052452</v>
      </c>
      <c r="M33" s="972"/>
      <c r="N33" s="276"/>
      <c r="O33" s="973">
        <f>O32+E33</f>
        <v>16478.140000001789</v>
      </c>
      <c r="P33" s="973">
        <f t="shared" si="2" ref="P33:V44">P32+F33</f>
        <v>0</v>
      </c>
      <c r="Q33" s="973">
        <f t="shared" si="2"/>
        <v>2942.1599999997015</v>
      </c>
      <c r="R33" s="973">
        <f t="shared" si="2"/>
        <v>285341.40999999881</v>
      </c>
      <c r="S33" s="973">
        <f t="shared" si="2"/>
        <v>0</v>
      </c>
      <c r="T33" s="973">
        <f t="shared" si="2"/>
        <v>0</v>
      </c>
      <c r="U33" s="973">
        <f t="shared" si="2"/>
        <v>0</v>
      </c>
      <c r="V33" s="977">
        <f t="shared" si="2"/>
        <v>970658.28999994753</v>
      </c>
      <c r="W33" s="279"/>
      <c r="X33" s="214"/>
      <c r="Y33" s="214"/>
      <c r="Z33" s="428"/>
      <c r="AA33" s="428"/>
      <c r="AB33" s="428"/>
      <c r="AC33" s="265"/>
      <c r="AE33" s="214"/>
      <c r="AF33" s="208"/>
      <c r="AG33" s="209"/>
    </row>
    <row r="34" spans="1:33" ht="13">
      <c r="A34" s="207"/>
      <c r="B34" s="207"/>
      <c r="C34" s="208" t="s">
        <v>271</v>
      </c>
      <c r="D34" s="1643" t="s">
        <v>258</v>
      </c>
      <c r="E34" s="1123">
        <v>876</v>
      </c>
      <c r="F34" s="1123"/>
      <c r="G34" s="1123">
        <v>-5528</v>
      </c>
      <c r="H34" s="1212">
        <v>262979.98999997973</v>
      </c>
      <c r="I34" s="1123"/>
      <c r="J34" s="1212"/>
      <c r="K34" s="1123"/>
      <c r="L34" s="975">
        <v>-7957.3099999427795</v>
      </c>
      <c r="M34" s="972"/>
      <c r="N34" s="276"/>
      <c r="O34" s="973">
        <f t="shared" si="3" ref="O34:O44">O33+E34</f>
        <v>17354.140000001789</v>
      </c>
      <c r="P34" s="973">
        <f t="shared" si="2"/>
        <v>0</v>
      </c>
      <c r="Q34" s="973">
        <f t="shared" si="2"/>
        <v>-2585.8400000002985</v>
      </c>
      <c r="R34" s="973">
        <f t="shared" si="2"/>
        <v>548321.39999997849</v>
      </c>
      <c r="S34" s="973">
        <f t="shared" si="2"/>
        <v>0</v>
      </c>
      <c r="T34" s="973">
        <f t="shared" si="2"/>
        <v>0</v>
      </c>
      <c r="U34" s="973">
        <f t="shared" si="2"/>
        <v>0</v>
      </c>
      <c r="V34" s="977">
        <f t="shared" si="2"/>
        <v>962700.98000000475</v>
      </c>
      <c r="W34" s="279"/>
      <c r="X34" s="214"/>
      <c r="Y34" s="214"/>
      <c r="Z34" s="428"/>
      <c r="AA34" s="428"/>
      <c r="AB34" s="428"/>
      <c r="AC34" s="265"/>
      <c r="AE34" s="214"/>
      <c r="AF34" s="208"/>
      <c r="AG34" s="209"/>
    </row>
    <row r="35" spans="1:33" ht="13">
      <c r="A35" s="207"/>
      <c r="B35" s="207"/>
      <c r="C35" s="208" t="s">
        <v>272</v>
      </c>
      <c r="D35" s="1643" t="s">
        <v>258</v>
      </c>
      <c r="E35" s="1123">
        <v>876</v>
      </c>
      <c r="F35" s="1123"/>
      <c r="G35" s="1123">
        <v>-2066.5899999961257</v>
      </c>
      <c r="H35" s="1212">
        <v>363129.49000002444</v>
      </c>
      <c r="I35" s="1123"/>
      <c r="J35" s="1212"/>
      <c r="K35" s="1123"/>
      <c r="L35" s="975">
        <v>814.10999989509583</v>
      </c>
      <c r="M35" s="972"/>
      <c r="N35" s="276"/>
      <c r="O35" s="973">
        <f t="shared" si="3"/>
        <v>18230.140000001789</v>
      </c>
      <c r="P35" s="973">
        <f t="shared" si="2"/>
        <v>0</v>
      </c>
      <c r="Q35" s="973">
        <f t="shared" si="2"/>
        <v>-4652.4299999964242</v>
      </c>
      <c r="R35" s="973">
        <f t="shared" si="2"/>
        <v>911450.89000000292</v>
      </c>
      <c r="S35" s="973">
        <f t="shared" si="2"/>
        <v>0</v>
      </c>
      <c r="T35" s="973">
        <f t="shared" si="2"/>
        <v>0</v>
      </c>
      <c r="U35" s="973">
        <f t="shared" si="2"/>
        <v>0</v>
      </c>
      <c r="V35" s="977">
        <f t="shared" si="2"/>
        <v>963515.08999989985</v>
      </c>
      <c r="W35" s="279"/>
      <c r="X35" s="214"/>
      <c r="Y35" s="214"/>
      <c r="Z35" s="428"/>
      <c r="AA35" s="428"/>
      <c r="AB35" s="428"/>
      <c r="AC35" s="265"/>
      <c r="AE35" s="214"/>
      <c r="AF35" s="208"/>
      <c r="AG35" s="209"/>
    </row>
    <row r="36" spans="1:33" ht="13">
      <c r="A36" s="207"/>
      <c r="B36" s="207"/>
      <c r="C36" s="208" t="s">
        <v>273</v>
      </c>
      <c r="D36" s="1644" t="s">
        <v>259</v>
      </c>
      <c r="E36" s="1123"/>
      <c r="F36" s="1123"/>
      <c r="G36" s="1123"/>
      <c r="H36" s="1212"/>
      <c r="I36" s="1123"/>
      <c r="J36" s="1212"/>
      <c r="K36" s="1123"/>
      <c r="L36" s="975"/>
      <c r="M36" s="972"/>
      <c r="N36" s="276"/>
      <c r="O36" s="973">
        <f t="shared" si="3"/>
        <v>18230.140000001789</v>
      </c>
      <c r="P36" s="973">
        <f t="shared" si="2"/>
        <v>0</v>
      </c>
      <c r="Q36" s="973">
        <f t="shared" si="2"/>
        <v>-4652.4299999964242</v>
      </c>
      <c r="R36" s="973">
        <f t="shared" si="2"/>
        <v>911450.89000000292</v>
      </c>
      <c r="S36" s="973">
        <f t="shared" si="2"/>
        <v>0</v>
      </c>
      <c r="T36" s="973">
        <f t="shared" si="2"/>
        <v>0</v>
      </c>
      <c r="U36" s="973">
        <f t="shared" si="2"/>
        <v>0</v>
      </c>
      <c r="V36" s="977">
        <f t="shared" si="2"/>
        <v>963515.08999989985</v>
      </c>
      <c r="W36" s="279"/>
      <c r="X36" s="214"/>
      <c r="Y36" s="214"/>
      <c r="Z36" s="428"/>
      <c r="AA36" s="428"/>
      <c r="AB36" s="428"/>
      <c r="AC36" s="265"/>
      <c r="AE36" s="214"/>
      <c r="AF36" s="208"/>
      <c r="AG36" s="209"/>
    </row>
    <row r="37" spans="1:33" ht="13">
      <c r="A37" s="207"/>
      <c r="B37" s="207"/>
      <c r="C37" s="208" t="s">
        <v>255</v>
      </c>
      <c r="D37" s="1644" t="s">
        <v>259</v>
      </c>
      <c r="E37" s="1123"/>
      <c r="F37" s="1123"/>
      <c r="G37" s="1123"/>
      <c r="H37" s="1212"/>
      <c r="I37" s="1123"/>
      <c r="J37" s="1212"/>
      <c r="K37" s="1123"/>
      <c r="L37" s="975"/>
      <c r="M37" s="972"/>
      <c r="N37" s="276"/>
      <c r="O37" s="973">
        <f t="shared" si="3"/>
        <v>18230.140000001789</v>
      </c>
      <c r="P37" s="973">
        <f t="shared" si="2"/>
        <v>0</v>
      </c>
      <c r="Q37" s="973">
        <f t="shared" si="2"/>
        <v>-4652.4299999964242</v>
      </c>
      <c r="R37" s="973">
        <f t="shared" si="2"/>
        <v>911450.89000000292</v>
      </c>
      <c r="S37" s="973">
        <f t="shared" si="2"/>
        <v>0</v>
      </c>
      <c r="T37" s="973">
        <f t="shared" si="2"/>
        <v>0</v>
      </c>
      <c r="U37" s="973">
        <f t="shared" si="2"/>
        <v>0</v>
      </c>
      <c r="V37" s="977">
        <f t="shared" si="2"/>
        <v>963515.08999989985</v>
      </c>
      <c r="W37" s="279"/>
      <c r="X37" s="214"/>
      <c r="Y37" s="214"/>
      <c r="Z37" s="428"/>
      <c r="AA37" s="428"/>
      <c r="AB37" s="428"/>
      <c r="AC37" s="265"/>
      <c r="AE37" s="214"/>
      <c r="AF37" s="208"/>
      <c r="AG37" s="209"/>
    </row>
    <row r="38" spans="1:33" ht="13">
      <c r="A38" s="207"/>
      <c r="B38" s="207"/>
      <c r="C38" s="208" t="s">
        <v>274</v>
      </c>
      <c r="D38" s="1644" t="s">
        <v>259</v>
      </c>
      <c r="E38" s="1123"/>
      <c r="F38" s="1123"/>
      <c r="G38" s="1123"/>
      <c r="H38" s="1212"/>
      <c r="I38" s="1123"/>
      <c r="J38" s="1213"/>
      <c r="K38" s="1123"/>
      <c r="L38" s="975"/>
      <c r="M38" s="972"/>
      <c r="N38" s="276"/>
      <c r="O38" s="973">
        <f t="shared" si="3"/>
        <v>18230.140000001789</v>
      </c>
      <c r="P38" s="973">
        <f t="shared" si="2"/>
        <v>0</v>
      </c>
      <c r="Q38" s="973">
        <f t="shared" si="2"/>
        <v>-4652.4299999964242</v>
      </c>
      <c r="R38" s="973">
        <f t="shared" si="2"/>
        <v>911450.89000000292</v>
      </c>
      <c r="S38" s="973">
        <f t="shared" si="2"/>
        <v>0</v>
      </c>
      <c r="T38" s="973">
        <f t="shared" si="2"/>
        <v>0</v>
      </c>
      <c r="U38" s="973">
        <f t="shared" si="2"/>
        <v>0</v>
      </c>
      <c r="V38" s="977">
        <f t="shared" si="2"/>
        <v>963515.08999989985</v>
      </c>
      <c r="W38" s="279"/>
      <c r="X38" s="214"/>
      <c r="Y38" s="214"/>
      <c r="Z38" s="428"/>
      <c r="AA38" s="428"/>
      <c r="AB38" s="428"/>
      <c r="AC38" s="265"/>
      <c r="AE38" s="214"/>
      <c r="AF38" s="208"/>
      <c r="AG38" s="209"/>
    </row>
    <row r="39" spans="1:33" ht="12.5">
      <c r="A39" s="207"/>
      <c r="B39" s="207"/>
      <c r="C39" s="208" t="s">
        <v>275</v>
      </c>
      <c r="D39" s="1644" t="s">
        <v>259</v>
      </c>
      <c r="E39" s="1123"/>
      <c r="F39" s="1123"/>
      <c r="G39" s="1123"/>
      <c r="H39" s="1212"/>
      <c r="I39" s="1123"/>
      <c r="J39" s="1212"/>
      <c r="K39" s="1123"/>
      <c r="L39" s="1606">
        <v>559742.94787316793</v>
      </c>
      <c r="M39" s="972"/>
      <c r="N39" s="276"/>
      <c r="O39" s="973">
        <f t="shared" si="3"/>
        <v>18230.140000001789</v>
      </c>
      <c r="P39" s="973">
        <f t="shared" si="2"/>
        <v>0</v>
      </c>
      <c r="Q39" s="973">
        <f t="shared" si="2"/>
        <v>-4652.4299999964242</v>
      </c>
      <c r="R39" s="973">
        <f t="shared" si="2"/>
        <v>911450.89000000292</v>
      </c>
      <c r="S39" s="973">
        <f t="shared" si="2"/>
        <v>0</v>
      </c>
      <c r="T39" s="973">
        <f t="shared" si="2"/>
        <v>0</v>
      </c>
      <c r="U39" s="973">
        <f t="shared" si="2"/>
        <v>0</v>
      </c>
      <c r="V39" s="977">
        <f t="shared" si="2"/>
        <v>1523258.0378730679</v>
      </c>
      <c r="W39" s="279"/>
      <c r="X39" s="214"/>
      <c r="Y39" s="214"/>
      <c r="Z39" s="428"/>
      <c r="AA39" s="428"/>
      <c r="AB39" s="428"/>
      <c r="AC39" s="265"/>
      <c r="AE39" s="214"/>
      <c r="AF39" s="208"/>
      <c r="AG39" s="209"/>
    </row>
    <row r="40" spans="1:33" ht="13">
      <c r="A40" s="207"/>
      <c r="B40" s="207"/>
      <c r="C40" s="208" t="s">
        <v>276</v>
      </c>
      <c r="D40" s="1644" t="s">
        <v>259</v>
      </c>
      <c r="E40" s="1123"/>
      <c r="F40" s="1123"/>
      <c r="G40" s="1123"/>
      <c r="H40" s="1212"/>
      <c r="I40" s="1123"/>
      <c r="J40" s="1212"/>
      <c r="K40" s="1123"/>
      <c r="L40" s="975"/>
      <c r="M40" s="972"/>
      <c r="N40" s="276"/>
      <c r="O40" s="973">
        <f t="shared" si="3"/>
        <v>18230.140000001789</v>
      </c>
      <c r="P40" s="973">
        <f t="shared" si="2"/>
        <v>0</v>
      </c>
      <c r="Q40" s="973">
        <f t="shared" si="2"/>
        <v>-4652.4299999964242</v>
      </c>
      <c r="R40" s="973">
        <f t="shared" si="2"/>
        <v>911450.89000000292</v>
      </c>
      <c r="S40" s="973">
        <f t="shared" si="2"/>
        <v>0</v>
      </c>
      <c r="T40" s="973">
        <f t="shared" si="2"/>
        <v>0</v>
      </c>
      <c r="U40" s="973">
        <f t="shared" si="2"/>
        <v>0</v>
      </c>
      <c r="V40" s="977">
        <f t="shared" si="2"/>
        <v>1523258.0378730679</v>
      </c>
      <c r="W40" s="279"/>
      <c r="X40" s="214"/>
      <c r="Y40" s="214"/>
      <c r="Z40" s="428"/>
      <c r="AA40" s="428"/>
      <c r="AB40" s="428"/>
      <c r="AC40" s="265"/>
      <c r="AE40" s="214"/>
      <c r="AF40" s="208"/>
      <c r="AG40" s="209"/>
    </row>
    <row r="41" spans="1:33" ht="13">
      <c r="A41" s="207"/>
      <c r="B41" s="207"/>
      <c r="C41" s="208" t="s">
        <v>277</v>
      </c>
      <c r="D41" s="1644" t="s">
        <v>259</v>
      </c>
      <c r="E41" s="1123"/>
      <c r="F41" s="1123"/>
      <c r="G41" s="1123"/>
      <c r="H41" s="1212"/>
      <c r="I41" s="1123"/>
      <c r="J41" s="1212"/>
      <c r="K41" s="1123"/>
      <c r="L41" s="975"/>
      <c r="M41" s="972"/>
      <c r="N41" s="276"/>
      <c r="O41" s="973">
        <f t="shared" si="3"/>
        <v>18230.140000001789</v>
      </c>
      <c r="P41" s="973">
        <f t="shared" si="2"/>
        <v>0</v>
      </c>
      <c r="Q41" s="973">
        <f t="shared" si="2"/>
        <v>-4652.4299999964242</v>
      </c>
      <c r="R41" s="973">
        <f t="shared" si="2"/>
        <v>911450.89000000292</v>
      </c>
      <c r="S41" s="973">
        <f t="shared" si="2"/>
        <v>0</v>
      </c>
      <c r="T41" s="973">
        <f t="shared" si="2"/>
        <v>0</v>
      </c>
      <c r="U41" s="973">
        <f t="shared" si="2"/>
        <v>0</v>
      </c>
      <c r="V41" s="977">
        <f t="shared" si="2"/>
        <v>1523258.0378730679</v>
      </c>
      <c r="W41" s="279"/>
      <c r="X41" s="214"/>
      <c r="Y41" s="214"/>
      <c r="Z41" s="428"/>
      <c r="AA41" s="428"/>
      <c r="AB41" s="428"/>
      <c r="AC41" s="265"/>
      <c r="AE41" s="214"/>
      <c r="AF41" s="208"/>
      <c r="AG41" s="209"/>
    </row>
    <row r="42" spans="1:33" ht="13">
      <c r="A42" s="207"/>
      <c r="B42" s="207"/>
      <c r="C42" s="208" t="s">
        <v>278</v>
      </c>
      <c r="D42" s="1644" t="s">
        <v>259</v>
      </c>
      <c r="E42" s="1123"/>
      <c r="F42" s="1123"/>
      <c r="G42" s="1123"/>
      <c r="H42" s="1212"/>
      <c r="I42" s="1123"/>
      <c r="J42" s="1212"/>
      <c r="K42" s="1123"/>
      <c r="L42" s="975"/>
      <c r="M42" s="972"/>
      <c r="N42" s="276"/>
      <c r="O42" s="973">
        <f t="shared" si="3"/>
        <v>18230.140000001789</v>
      </c>
      <c r="P42" s="973">
        <f t="shared" si="2"/>
        <v>0</v>
      </c>
      <c r="Q42" s="973">
        <f t="shared" si="2"/>
        <v>-4652.4299999964242</v>
      </c>
      <c r="R42" s="973">
        <f t="shared" si="2"/>
        <v>911450.89000000292</v>
      </c>
      <c r="S42" s="973">
        <f t="shared" si="2"/>
        <v>0</v>
      </c>
      <c r="T42" s="973">
        <f t="shared" si="2"/>
        <v>0</v>
      </c>
      <c r="U42" s="973">
        <f t="shared" si="2"/>
        <v>0</v>
      </c>
      <c r="V42" s="977">
        <f t="shared" si="2"/>
        <v>1523258.0378730679</v>
      </c>
      <c r="W42" s="279"/>
      <c r="X42" s="214"/>
      <c r="Y42" s="214"/>
      <c r="Z42" s="428"/>
      <c r="AA42" s="428"/>
      <c r="AB42" s="428"/>
      <c r="AC42" s="265"/>
      <c r="AE42" s="214"/>
      <c r="AF42" s="208"/>
      <c r="AG42" s="209"/>
    </row>
    <row r="43" spans="1:33" ht="13">
      <c r="A43" s="207"/>
      <c r="B43" s="207"/>
      <c r="C43" s="208" t="s">
        <v>279</v>
      </c>
      <c r="D43" s="1644" t="s">
        <v>259</v>
      </c>
      <c r="E43" s="1123"/>
      <c r="F43" s="1123"/>
      <c r="G43" s="1123"/>
      <c r="H43" s="1212"/>
      <c r="I43" s="1123"/>
      <c r="J43" s="1212"/>
      <c r="K43" s="1123"/>
      <c r="L43" s="975"/>
      <c r="M43" s="972"/>
      <c r="N43" s="276"/>
      <c r="O43" s="973">
        <f t="shared" si="3"/>
        <v>18230.140000001789</v>
      </c>
      <c r="P43" s="973">
        <f t="shared" si="2"/>
        <v>0</v>
      </c>
      <c r="Q43" s="973">
        <f t="shared" si="2"/>
        <v>-4652.4299999964242</v>
      </c>
      <c r="R43" s="973">
        <f t="shared" si="2"/>
        <v>911450.89000000292</v>
      </c>
      <c r="S43" s="973">
        <f t="shared" si="2"/>
        <v>0</v>
      </c>
      <c r="T43" s="973">
        <f t="shared" si="2"/>
        <v>0</v>
      </c>
      <c r="U43" s="973">
        <f t="shared" si="2"/>
        <v>0</v>
      </c>
      <c r="V43" s="977">
        <f t="shared" si="2"/>
        <v>1523258.0378730679</v>
      </c>
      <c r="W43" s="279"/>
      <c r="X43" s="214"/>
      <c r="Y43" s="214"/>
      <c r="Z43" s="428"/>
      <c r="AB43" s="428"/>
      <c r="AC43" s="265"/>
      <c r="AE43" s="214"/>
      <c r="AF43" s="208"/>
      <c r="AG43" s="209"/>
    </row>
    <row r="44" spans="1:33" ht="13.5" thickBot="1">
      <c r="A44" s="207"/>
      <c r="B44" s="207"/>
      <c r="C44" s="208" t="s">
        <v>280</v>
      </c>
      <c r="D44" s="1630" t="s">
        <v>259</v>
      </c>
      <c r="E44" s="1124"/>
      <c r="F44" s="1124"/>
      <c r="G44" s="1124"/>
      <c r="H44" s="1214"/>
      <c r="I44" s="1124"/>
      <c r="J44" s="1214"/>
      <c r="K44" s="1124"/>
      <c r="L44" s="978"/>
      <c r="M44" s="972"/>
      <c r="N44" s="138"/>
      <c r="O44" s="974">
        <f t="shared" si="3"/>
        <v>18230.140000001789</v>
      </c>
      <c r="P44" s="974">
        <f t="shared" si="2"/>
        <v>0</v>
      </c>
      <c r="Q44" s="974">
        <f t="shared" si="2"/>
        <v>-4652.4299999964242</v>
      </c>
      <c r="R44" s="974">
        <f t="shared" si="2"/>
        <v>911450.89000000292</v>
      </c>
      <c r="S44" s="974">
        <f t="shared" si="2"/>
        <v>0</v>
      </c>
      <c r="T44" s="974">
        <f t="shared" si="2"/>
        <v>0</v>
      </c>
      <c r="U44" s="974">
        <f t="shared" si="2"/>
        <v>0</v>
      </c>
      <c r="V44" s="979">
        <f t="shared" si="2"/>
        <v>1523258.0378730679</v>
      </c>
      <c r="W44" s="279"/>
      <c r="X44" s="214"/>
      <c r="Y44" s="214"/>
      <c r="Z44" s="428"/>
      <c r="AB44" s="428"/>
      <c r="AC44" s="265"/>
      <c r="AE44" s="214"/>
      <c r="AF44" s="208"/>
      <c r="AG44" s="209"/>
    </row>
    <row r="45" spans="1:33" ht="13">
      <c r="A45" s="207"/>
      <c r="B45" s="207"/>
      <c r="C45" s="208" t="s">
        <v>524</v>
      </c>
      <c r="D45" s="214" t="s">
        <v>447</v>
      </c>
      <c r="E45" s="811">
        <f>SUM(E32:E44)</f>
        <v>18230.140000001789</v>
      </c>
      <c r="F45" s="811">
        <f t="shared" si="4" ref="F45:K45">SUM(F32:F44)</f>
        <v>0</v>
      </c>
      <c r="G45" s="811">
        <f t="shared" si="4"/>
        <v>-4652.4299999964242</v>
      </c>
      <c r="H45" s="811">
        <f t="shared" si="4"/>
        <v>911450.89000000292</v>
      </c>
      <c r="I45" s="811">
        <f t="shared" si="4"/>
        <v>0</v>
      </c>
      <c r="J45" s="811">
        <f t="shared" si="4"/>
        <v>0</v>
      </c>
      <c r="K45" s="811">
        <f t="shared" si="4"/>
        <v>0</v>
      </c>
      <c r="L45" s="811">
        <f>SUM(L32:L44)</f>
        <v>1523258.0378730679</v>
      </c>
      <c r="M45" s="694"/>
      <c r="O45" s="781">
        <f t="shared" si="5" ref="O45:V45">SUM(O32:O44)</f>
        <v>232040.90000002147</v>
      </c>
      <c r="P45" s="781">
        <f t="shared" si="5"/>
        <v>0</v>
      </c>
      <c r="Q45" s="781">
        <f t="shared" si="5"/>
        <v>-40509.999999964843</v>
      </c>
      <c r="R45" s="781">
        <f t="shared" si="5"/>
        <v>10104571.400000004</v>
      </c>
      <c r="S45" s="781">
        <f t="shared" si="5"/>
        <v>0</v>
      </c>
      <c r="T45" s="781">
        <f t="shared" si="5"/>
        <v>0</v>
      </c>
      <c r="U45" s="781">
        <f t="shared" si="5"/>
        <v>0</v>
      </c>
      <c r="V45" s="781">
        <f t="shared" si="5"/>
        <v>15913824.717237957</v>
      </c>
      <c r="W45" s="781"/>
      <c r="X45" s="214"/>
      <c r="Y45" s="214"/>
      <c r="Z45" s="214"/>
      <c r="AA45" s="213"/>
      <c r="AB45" s="208"/>
      <c r="AC45" s="214"/>
      <c r="AD45" s="214"/>
      <c r="AE45" s="214"/>
      <c r="AF45" s="208"/>
      <c r="AG45" s="209"/>
    </row>
    <row r="46" spans="1:33" ht="12.5">
      <c r="A46" s="207"/>
      <c r="B46" s="207"/>
      <c r="C46" s="208"/>
      <c r="E46" s="265"/>
      <c r="F46" s="265"/>
      <c r="G46" s="214"/>
      <c r="H46" s="214"/>
      <c r="I46" s="214"/>
      <c r="J46" s="214" t="s">
        <v>447</v>
      </c>
      <c r="K46" s="214"/>
      <c r="N46" s="265"/>
      <c r="O46" s="265"/>
      <c r="P46" s="265"/>
      <c r="Q46" s="265"/>
      <c r="R46" s="265"/>
      <c r="S46" s="265"/>
      <c r="T46" s="265"/>
      <c r="U46" s="265"/>
      <c r="V46" s="265"/>
      <c r="W46" s="265"/>
      <c r="X46" s="420"/>
      <c r="Y46" s="420"/>
      <c r="Z46" s="420"/>
      <c r="AB46" s="208"/>
      <c r="AC46" s="208"/>
      <c r="AD46" s="208"/>
      <c r="AE46" s="208"/>
      <c r="AF46" s="208"/>
      <c r="AG46" s="209"/>
    </row>
    <row r="47" spans="1:33" ht="12.5">
      <c r="A47" s="207"/>
      <c r="B47" s="207"/>
      <c r="C47" s="208"/>
      <c r="D47" s="208"/>
      <c r="F47" s="214"/>
      <c r="G47" s="214"/>
      <c r="H47" s="646"/>
      <c r="I47" s="214"/>
      <c r="J47" s="214"/>
      <c r="N47" s="1607" t="s">
        <v>581</v>
      </c>
      <c r="O47" s="1607" t="s">
        <v>581</v>
      </c>
      <c r="P47" s="1607" t="s">
        <v>581</v>
      </c>
      <c r="Q47" s="1607" t="s">
        <v>581</v>
      </c>
      <c r="R47" s="1607"/>
      <c r="S47" s="1607"/>
      <c r="T47" s="1607" t="s">
        <v>186</v>
      </c>
      <c r="U47" s="208"/>
      <c r="V47" s="214"/>
      <c r="W47" s="420"/>
      <c r="X47" s="420"/>
      <c r="Y47" s="208"/>
      <c r="Z47" s="208"/>
      <c r="AA47" s="214"/>
      <c r="AB47" s="208"/>
      <c r="AC47" s="208"/>
      <c r="AD47" s="208"/>
      <c r="AE47" s="208"/>
      <c r="AF47" s="208"/>
      <c r="AG47" s="209"/>
    </row>
    <row r="48" spans="1:33" ht="13" thickBot="1">
      <c r="A48" s="207"/>
      <c r="B48" s="207"/>
      <c r="C48" s="208"/>
      <c r="D48" s="208"/>
      <c r="F48" s="214"/>
      <c r="G48" s="214"/>
      <c r="H48" s="646"/>
      <c r="I48" s="214"/>
      <c r="J48" s="214"/>
      <c r="N48" s="1607"/>
      <c r="O48" s="1607"/>
      <c r="P48" s="1607"/>
      <c r="Q48" s="1607"/>
      <c r="R48" s="1607"/>
      <c r="S48" s="1607"/>
      <c r="T48" s="1607"/>
      <c r="U48" s="208"/>
      <c r="V48" s="214"/>
      <c r="W48" s="420"/>
      <c r="X48" s="420"/>
      <c r="Y48" s="208"/>
      <c r="Z48" s="208"/>
      <c r="AA48" s="214"/>
      <c r="AB48" s="208"/>
      <c r="AC48" s="208"/>
      <c r="AD48" s="208"/>
      <c r="AE48" s="208"/>
      <c r="AF48" s="208"/>
      <c r="AG48" s="209"/>
    </row>
    <row r="49" spans="1:33" ht="13" thickBot="1">
      <c r="A49" s="207"/>
      <c r="B49" s="207"/>
      <c r="C49" s="207"/>
      <c r="D49" s="1604" t="s">
        <v>355</v>
      </c>
      <c r="E49" s="1608" t="s">
        <v>356</v>
      </c>
      <c r="F49" s="1608" t="s">
        <v>357</v>
      </c>
      <c r="G49" s="1608" t="s">
        <v>358</v>
      </c>
      <c r="H49" s="1608" t="s">
        <v>633</v>
      </c>
      <c r="I49" s="1608" t="s">
        <v>639</v>
      </c>
      <c r="J49" s="1598" t="s">
        <v>465</v>
      </c>
      <c r="K49" s="1598" t="s">
        <v>466</v>
      </c>
      <c r="L49" s="1609" t="s">
        <v>291</v>
      </c>
      <c r="M49" s="118"/>
      <c r="N49" s="1775" t="s">
        <v>580</v>
      </c>
      <c r="O49" s="1776"/>
      <c r="P49" s="1776"/>
      <c r="Q49" s="1776"/>
      <c r="R49" s="1776"/>
      <c r="S49" s="1776"/>
      <c r="T49" s="1776"/>
      <c r="U49" s="1776"/>
      <c r="V49" s="1777"/>
      <c r="W49" s="420"/>
      <c r="X49" s="420"/>
      <c r="Y49" s="208"/>
      <c r="Z49" s="208"/>
      <c r="AA49" s="214"/>
      <c r="AB49" s="208"/>
      <c r="AC49" s="208"/>
      <c r="AD49" s="208"/>
      <c r="AE49" s="208"/>
      <c r="AF49" s="208"/>
      <c r="AG49" s="209"/>
    </row>
    <row r="50" spans="1:33" ht="23.5" thickBot="1">
      <c r="A50" s="207"/>
      <c r="B50" s="207"/>
      <c r="C50" s="208"/>
      <c r="D50" s="1602"/>
      <c r="E50" s="1600" t="s">
        <v>1037</v>
      </c>
      <c r="F50" s="1600" t="s">
        <v>976</v>
      </c>
      <c r="G50" s="1600" t="s">
        <v>664</v>
      </c>
      <c r="H50" s="1600" t="s">
        <v>949</v>
      </c>
      <c r="I50" s="1600" t="s">
        <v>1026</v>
      </c>
      <c r="J50" s="1600" t="s">
        <v>969</v>
      </c>
      <c r="K50" s="1600" t="s">
        <v>984</v>
      </c>
      <c r="L50" s="1600" t="s">
        <v>1084</v>
      </c>
      <c r="M50" s="419"/>
      <c r="N50" s="1602" t="s">
        <v>579</v>
      </c>
      <c r="O50" s="1600" t="s">
        <v>1037</v>
      </c>
      <c r="P50" s="726" t="str">
        <f t="shared" si="6" ref="P50:U50">F50</f>
        <v>502 Jct Substation</v>
      </c>
      <c r="Q50" s="726" t="str">
        <f t="shared" si="6"/>
        <v>Black Oak</v>
      </c>
      <c r="R50" s="726" t="str">
        <f t="shared" si="6"/>
        <v>Osage Whiteley</v>
      </c>
      <c r="S50" s="726" t="str">
        <f t="shared" si="6"/>
        <v>Squab Hollow SS</v>
      </c>
      <c r="T50" s="726" t="str">
        <f t="shared" si="6"/>
        <v>Doubs SS</v>
      </c>
      <c r="U50" s="726" t="str">
        <f t="shared" si="6"/>
        <v>Hunterstown</v>
      </c>
      <c r="V50" s="726" t="str">
        <f>L50</f>
        <v>Wylie Ridge</v>
      </c>
      <c r="W50" s="420"/>
      <c r="X50" s="420"/>
      <c r="Y50" s="208"/>
      <c r="Z50" s="208"/>
      <c r="AA50" s="214"/>
      <c r="AB50" s="208"/>
      <c r="AC50" s="208"/>
      <c r="AD50" s="208"/>
      <c r="AE50" s="208"/>
      <c r="AF50" s="208"/>
      <c r="AG50" s="209"/>
    </row>
    <row r="51" spans="1:33" ht="13" thickBot="1">
      <c r="A51" s="207"/>
      <c r="B51" s="207"/>
      <c r="C51" s="208"/>
      <c r="D51" s="1640"/>
      <c r="E51" s="726" t="s">
        <v>632</v>
      </c>
      <c r="F51" s="726" t="s">
        <v>632</v>
      </c>
      <c r="G51" s="726" t="s">
        <v>632</v>
      </c>
      <c r="H51" s="726" t="s">
        <v>632</v>
      </c>
      <c r="I51" s="726" t="s">
        <v>632</v>
      </c>
      <c r="J51" s="726" t="s">
        <v>632</v>
      </c>
      <c r="K51" s="726" t="s">
        <v>632</v>
      </c>
      <c r="L51" s="1603" t="s">
        <v>632</v>
      </c>
      <c r="M51" s="419"/>
      <c r="N51" s="1604"/>
      <c r="O51" s="726" t="s">
        <v>632</v>
      </c>
      <c r="P51" s="726" t="s">
        <v>632</v>
      </c>
      <c r="Q51" s="726" t="s">
        <v>632</v>
      </c>
      <c r="R51" s="726" t="s">
        <v>632</v>
      </c>
      <c r="S51" s="726" t="s">
        <v>632</v>
      </c>
      <c r="T51" s="726" t="s">
        <v>632</v>
      </c>
      <c r="U51" s="726" t="s">
        <v>632</v>
      </c>
      <c r="V51" s="726" t="s">
        <v>632</v>
      </c>
      <c r="W51" s="420"/>
      <c r="X51" s="420"/>
      <c r="Y51" s="208"/>
      <c r="Z51" s="208"/>
      <c r="AA51" s="214"/>
      <c r="AB51" s="208"/>
      <c r="AC51" s="208"/>
      <c r="AD51" s="208"/>
      <c r="AE51" s="208"/>
      <c r="AF51" s="208"/>
      <c r="AG51" s="209"/>
    </row>
    <row r="52" spans="1:33" ht="21.5">
      <c r="A52" s="207"/>
      <c r="B52" s="207"/>
      <c r="C52" s="417" t="s">
        <v>122</v>
      </c>
      <c r="D52" s="1643" t="s">
        <v>258</v>
      </c>
      <c r="E52" s="1123"/>
      <c r="F52" s="1210">
        <v>2959.73</v>
      </c>
      <c r="G52" s="1123">
        <v>-89.099999999999994</v>
      </c>
      <c r="H52" s="1123">
        <v>-1.6499999999999999</v>
      </c>
      <c r="I52" s="1123">
        <v>55.530000000000001</v>
      </c>
      <c r="J52" s="1123">
        <v>728234.70999999996</v>
      </c>
      <c r="K52" s="1123">
        <v>-9.2300000000000004</v>
      </c>
      <c r="L52" s="975">
        <v>-90.760000000000005</v>
      </c>
      <c r="M52" s="970"/>
      <c r="N52" s="431"/>
      <c r="O52" s="971">
        <f t="shared" si="7" ref="O52:V52">E52</f>
        <v>0</v>
      </c>
      <c r="P52" s="971">
        <f t="shared" si="7"/>
        <v>2959.73</v>
      </c>
      <c r="Q52" s="971">
        <f t="shared" si="7"/>
        <v>-89.099999999999994</v>
      </c>
      <c r="R52" s="971">
        <f t="shared" si="7"/>
        <v>-1.6499999999999999</v>
      </c>
      <c r="S52" s="971">
        <f t="shared" si="7"/>
        <v>55.530000000000001</v>
      </c>
      <c r="T52" s="971">
        <f t="shared" si="7"/>
        <v>728234.70999999996</v>
      </c>
      <c r="U52" s="971">
        <f t="shared" si="7"/>
        <v>-9.2300000000000004</v>
      </c>
      <c r="V52" s="976">
        <f t="shared" si="7"/>
        <v>-90.760000000000005</v>
      </c>
      <c r="W52" s="420"/>
      <c r="X52" s="420"/>
      <c r="Y52" s="208"/>
      <c r="Z52" s="208"/>
      <c r="AA52" s="214"/>
      <c r="AB52" s="208"/>
      <c r="AC52" s="208"/>
      <c r="AD52" s="208"/>
      <c r="AE52" s="208"/>
      <c r="AF52" s="208"/>
      <c r="AG52" s="209"/>
    </row>
    <row r="53" spans="1:33" ht="13">
      <c r="A53" s="207"/>
      <c r="B53" s="207"/>
      <c r="C53" s="1642" t="s">
        <v>1402</v>
      </c>
      <c r="D53" s="1643" t="s">
        <v>258</v>
      </c>
      <c r="E53" s="1123"/>
      <c r="F53" s="1212">
        <v>1209.519999999553</v>
      </c>
      <c r="G53" s="1123">
        <v>-32615.219999998808</v>
      </c>
      <c r="H53" s="1123">
        <v>-1465.5599999986589</v>
      </c>
      <c r="I53" s="1123">
        <v>2236.269999999553</v>
      </c>
      <c r="J53" s="1123">
        <v>-50969.609999999404</v>
      </c>
      <c r="K53" s="1123"/>
      <c r="L53" s="975">
        <v>-145.25999999791384</v>
      </c>
      <c r="M53" s="972"/>
      <c r="N53" s="276"/>
      <c r="O53" s="973">
        <f t="shared" si="8" ref="O53:V64">O52+E53</f>
        <v>0</v>
      </c>
      <c r="P53" s="973">
        <f t="shared" si="8"/>
        <v>4169.2499999995525</v>
      </c>
      <c r="Q53" s="973">
        <f t="shared" si="8"/>
        <v>-32704.319999998806</v>
      </c>
      <c r="R53" s="973">
        <f t="shared" si="8"/>
        <v>-1467.209999998659</v>
      </c>
      <c r="S53" s="973">
        <f t="shared" si="8"/>
        <v>2291.7999999995532</v>
      </c>
      <c r="T53" s="973">
        <f t="shared" si="8"/>
        <v>677265.10000000056</v>
      </c>
      <c r="U53" s="973">
        <f t="shared" si="8"/>
        <v>-9.2300000000000004</v>
      </c>
      <c r="V53" s="977">
        <f t="shared" si="8"/>
        <v>-236.01999999791383</v>
      </c>
      <c r="W53" s="420"/>
      <c r="X53" s="420"/>
      <c r="Y53" s="208"/>
      <c r="Z53" s="208"/>
      <c r="AA53" s="214"/>
      <c r="AB53" s="208"/>
      <c r="AC53" s="208"/>
      <c r="AD53" s="208"/>
      <c r="AE53" s="208"/>
      <c r="AF53" s="208"/>
      <c r="AG53" s="209"/>
    </row>
    <row r="54" spans="1:33" ht="13">
      <c r="A54" s="207"/>
      <c r="B54" s="207"/>
      <c r="C54" s="208" t="s">
        <v>271</v>
      </c>
      <c r="D54" s="1643" t="s">
        <v>258</v>
      </c>
      <c r="E54" s="1123"/>
      <c r="F54" s="1212">
        <v>349.17999999970198</v>
      </c>
      <c r="G54" s="1123">
        <v>238.36999999731779</v>
      </c>
      <c r="H54" s="1123"/>
      <c r="I54" s="1123">
        <v>2951.0900000035763</v>
      </c>
      <c r="J54" s="1123">
        <v>8106.3999999985099</v>
      </c>
      <c r="K54" s="1123"/>
      <c r="L54" s="975">
        <v>24616.85000000149</v>
      </c>
      <c r="M54" s="972"/>
      <c r="N54" s="276"/>
      <c r="O54" s="973">
        <f t="shared" si="8"/>
        <v>0</v>
      </c>
      <c r="P54" s="973">
        <f t="shared" si="8"/>
        <v>4518.4299999992545</v>
      </c>
      <c r="Q54" s="973">
        <f t="shared" si="8"/>
        <v>-32465.950000001489</v>
      </c>
      <c r="R54" s="973">
        <f t="shared" si="8"/>
        <v>-1467.209999998659</v>
      </c>
      <c r="S54" s="973">
        <f t="shared" si="8"/>
        <v>5242.8900000031299</v>
      </c>
      <c r="T54" s="973">
        <f t="shared" si="8"/>
        <v>685371.49999999907</v>
      </c>
      <c r="U54" s="973">
        <f t="shared" si="8"/>
        <v>-9.2300000000000004</v>
      </c>
      <c r="V54" s="977">
        <f t="shared" si="8"/>
        <v>24380.830000003578</v>
      </c>
      <c r="W54" s="420"/>
      <c r="X54" s="420"/>
      <c r="Y54" s="208"/>
      <c r="Z54" s="208"/>
      <c r="AA54" s="214"/>
      <c r="AB54" s="208"/>
      <c r="AC54" s="208"/>
      <c r="AD54" s="208"/>
      <c r="AE54" s="208"/>
      <c r="AF54" s="208"/>
      <c r="AG54" s="209"/>
    </row>
    <row r="55" spans="1:33" ht="13">
      <c r="A55" s="207"/>
      <c r="B55" s="207"/>
      <c r="C55" s="208" t="s">
        <v>272</v>
      </c>
      <c r="D55" s="1643" t="s">
        <v>258</v>
      </c>
      <c r="E55" s="1123"/>
      <c r="F55" s="1212">
        <v>1454.2599999979138</v>
      </c>
      <c r="G55" s="1123">
        <v>0</v>
      </c>
      <c r="H55" s="1123"/>
      <c r="I55" s="1123">
        <v>769.14999999850988</v>
      </c>
      <c r="J55" s="1123">
        <v>4541.0500000007451</v>
      </c>
      <c r="K55" s="1123"/>
      <c r="L55" s="975">
        <v>72698.64999999851</v>
      </c>
      <c r="M55" s="972"/>
      <c r="N55" s="276"/>
      <c r="O55" s="973">
        <f t="shared" si="8"/>
        <v>0</v>
      </c>
      <c r="P55" s="973">
        <f t="shared" si="8"/>
        <v>5972.6899999971683</v>
      </c>
      <c r="Q55" s="973">
        <f t="shared" si="8"/>
        <v>-32465.950000001489</v>
      </c>
      <c r="R55" s="973">
        <f t="shared" si="8"/>
        <v>-1467.209999998659</v>
      </c>
      <c r="S55" s="973">
        <f t="shared" si="8"/>
        <v>6012.0400000016398</v>
      </c>
      <c r="T55" s="973">
        <f t="shared" si="8"/>
        <v>689912.54999999981</v>
      </c>
      <c r="U55" s="973">
        <f t="shared" si="8"/>
        <v>-9.2300000000000004</v>
      </c>
      <c r="V55" s="977">
        <f t="shared" si="8"/>
        <v>97079.480000002091</v>
      </c>
      <c r="W55" s="420"/>
      <c r="X55" s="420"/>
      <c r="Y55" s="208"/>
      <c r="Z55" s="208"/>
      <c r="AA55" s="214"/>
      <c r="AB55" s="208"/>
      <c r="AC55" s="208"/>
      <c r="AD55" s="208"/>
      <c r="AE55" s="208"/>
      <c r="AF55" s="208"/>
      <c r="AG55" s="209"/>
    </row>
    <row r="56" spans="1:33" ht="13">
      <c r="A56" s="207"/>
      <c r="B56" s="207"/>
      <c r="C56" s="208" t="s">
        <v>273</v>
      </c>
      <c r="D56" s="1644" t="s">
        <v>259</v>
      </c>
      <c r="E56" s="1123"/>
      <c r="F56" s="1212"/>
      <c r="G56" s="1123"/>
      <c r="H56" s="1123"/>
      <c r="I56" s="1123"/>
      <c r="J56" s="1123"/>
      <c r="K56" s="1123"/>
      <c r="L56" s="975"/>
      <c r="M56" s="972"/>
      <c r="N56" s="276"/>
      <c r="O56" s="973">
        <f t="shared" si="8"/>
        <v>0</v>
      </c>
      <c r="P56" s="973">
        <f t="shared" si="8"/>
        <v>5972.6899999971683</v>
      </c>
      <c r="Q56" s="973">
        <f t="shared" si="8"/>
        <v>-32465.950000001489</v>
      </c>
      <c r="R56" s="973">
        <f t="shared" si="8"/>
        <v>-1467.209999998659</v>
      </c>
      <c r="S56" s="973">
        <f t="shared" si="8"/>
        <v>6012.0400000016398</v>
      </c>
      <c r="T56" s="973">
        <f t="shared" si="8"/>
        <v>689912.54999999981</v>
      </c>
      <c r="U56" s="973">
        <f t="shared" si="8"/>
        <v>-9.2300000000000004</v>
      </c>
      <c r="V56" s="977">
        <f t="shared" si="8"/>
        <v>97079.480000002091</v>
      </c>
      <c r="W56" s="420"/>
      <c r="X56" s="420"/>
      <c r="Y56" s="208"/>
      <c r="Z56" s="208"/>
      <c r="AA56" s="214"/>
      <c r="AB56" s="208"/>
      <c r="AC56" s="208"/>
      <c r="AD56" s="208"/>
      <c r="AE56" s="208"/>
      <c r="AF56" s="208"/>
      <c r="AG56" s="209"/>
    </row>
    <row r="57" spans="1:33" ht="13">
      <c r="A57" s="207"/>
      <c r="B57" s="207"/>
      <c r="C57" s="208" t="s">
        <v>255</v>
      </c>
      <c r="D57" s="1644" t="s">
        <v>259</v>
      </c>
      <c r="E57" s="1123"/>
      <c r="F57" s="1212"/>
      <c r="G57" s="1123"/>
      <c r="H57" s="1123"/>
      <c r="I57" s="1123"/>
      <c r="J57" s="1123"/>
      <c r="K57" s="1123"/>
      <c r="L57" s="975"/>
      <c r="M57" s="972"/>
      <c r="N57" s="276"/>
      <c r="O57" s="973">
        <f t="shared" si="8"/>
        <v>0</v>
      </c>
      <c r="P57" s="973">
        <f t="shared" si="8"/>
        <v>5972.6899999971683</v>
      </c>
      <c r="Q57" s="973">
        <f t="shared" si="8"/>
        <v>-32465.950000001489</v>
      </c>
      <c r="R57" s="973">
        <f t="shared" si="8"/>
        <v>-1467.209999998659</v>
      </c>
      <c r="S57" s="973">
        <f t="shared" si="8"/>
        <v>6012.0400000016398</v>
      </c>
      <c r="T57" s="973">
        <f t="shared" si="8"/>
        <v>689912.54999999981</v>
      </c>
      <c r="U57" s="973">
        <f t="shared" si="8"/>
        <v>-9.2300000000000004</v>
      </c>
      <c r="V57" s="977">
        <f>V56+L57</f>
        <v>97079.480000002091</v>
      </c>
      <c r="W57" s="420"/>
      <c r="X57" s="420"/>
      <c r="Y57" s="208"/>
      <c r="Z57" s="208"/>
      <c r="AA57" s="214"/>
      <c r="AB57" s="208"/>
      <c r="AC57" s="208"/>
      <c r="AD57" s="208"/>
      <c r="AE57" s="208"/>
      <c r="AF57" s="208"/>
      <c r="AG57" s="209"/>
    </row>
    <row r="58" spans="1:33" ht="12.5">
      <c r="A58" s="207"/>
      <c r="B58" s="207"/>
      <c r="C58" s="208" t="s">
        <v>274</v>
      </c>
      <c r="D58" s="1644" t="s">
        <v>259</v>
      </c>
      <c r="E58" s="1123"/>
      <c r="F58" s="1213"/>
      <c r="G58" s="1123"/>
      <c r="H58" s="1123"/>
      <c r="I58" s="1123"/>
      <c r="J58" s="1123"/>
      <c r="K58" s="1123"/>
      <c r="L58" s="1215"/>
      <c r="M58" s="972"/>
      <c r="N58" s="276"/>
      <c r="O58" s="973">
        <f t="shared" si="8"/>
        <v>0</v>
      </c>
      <c r="P58" s="973">
        <f t="shared" si="8"/>
        <v>5972.6899999971683</v>
      </c>
      <c r="Q58" s="973">
        <f t="shared" si="8"/>
        <v>-32465.950000001489</v>
      </c>
      <c r="R58" s="973">
        <f t="shared" si="8"/>
        <v>-1467.209999998659</v>
      </c>
      <c r="S58" s="973">
        <f t="shared" si="8"/>
        <v>6012.0400000016398</v>
      </c>
      <c r="T58" s="973">
        <f t="shared" si="8"/>
        <v>689912.54999999981</v>
      </c>
      <c r="U58" s="973">
        <f t="shared" si="8"/>
        <v>-9.2300000000000004</v>
      </c>
      <c r="V58" s="977">
        <f t="shared" si="8"/>
        <v>97079.480000002091</v>
      </c>
      <c r="W58" s="420"/>
      <c r="X58" s="420"/>
      <c r="Y58" s="208"/>
      <c r="Z58" s="208"/>
      <c r="AA58" s="214"/>
      <c r="AB58" s="208"/>
      <c r="AC58" s="208"/>
      <c r="AD58" s="208"/>
      <c r="AE58" s="208"/>
      <c r="AF58" s="208"/>
      <c r="AG58" s="209"/>
    </row>
    <row r="59" spans="1:33" ht="13">
      <c r="A59" s="207"/>
      <c r="B59" s="207"/>
      <c r="C59" s="208" t="s">
        <v>275</v>
      </c>
      <c r="D59" s="1644" t="s">
        <v>259</v>
      </c>
      <c r="E59" s="1123"/>
      <c r="F59" s="1212"/>
      <c r="G59" s="1123"/>
      <c r="H59" s="1123"/>
      <c r="I59" s="1123"/>
      <c r="J59" s="1123"/>
      <c r="K59" s="1123"/>
      <c r="L59" s="975"/>
      <c r="M59" s="972"/>
      <c r="N59" s="276"/>
      <c r="O59" s="973">
        <f t="shared" si="8"/>
        <v>0</v>
      </c>
      <c r="P59" s="973">
        <f t="shared" si="8"/>
        <v>5972.6899999971683</v>
      </c>
      <c r="Q59" s="973">
        <f t="shared" si="8"/>
        <v>-32465.950000001489</v>
      </c>
      <c r="R59" s="973">
        <f t="shared" si="8"/>
        <v>-1467.209999998659</v>
      </c>
      <c r="S59" s="973">
        <f t="shared" si="8"/>
        <v>6012.0400000016398</v>
      </c>
      <c r="T59" s="973">
        <f t="shared" si="8"/>
        <v>689912.54999999981</v>
      </c>
      <c r="U59" s="973">
        <f t="shared" si="8"/>
        <v>-9.2300000000000004</v>
      </c>
      <c r="V59" s="977">
        <f t="shared" si="8"/>
        <v>97079.480000002091</v>
      </c>
      <c r="W59" s="420"/>
      <c r="X59" s="420"/>
      <c r="Y59" s="208"/>
      <c r="Z59" s="208"/>
      <c r="AA59" s="214"/>
      <c r="AB59" s="208"/>
      <c r="AC59" s="208"/>
      <c r="AD59" s="208"/>
      <c r="AE59" s="208"/>
      <c r="AF59" s="208"/>
      <c r="AG59" s="209"/>
    </row>
    <row r="60" spans="1:33" ht="13">
      <c r="A60" s="207"/>
      <c r="B60" s="207"/>
      <c r="C60" s="208" t="s">
        <v>276</v>
      </c>
      <c r="D60" s="1644" t="s">
        <v>259</v>
      </c>
      <c r="E60" s="1123"/>
      <c r="F60" s="1212"/>
      <c r="G60" s="1123"/>
      <c r="H60" s="1123"/>
      <c r="I60" s="1123"/>
      <c r="J60" s="1123"/>
      <c r="K60" s="1123"/>
      <c r="L60" s="975"/>
      <c r="M60" s="972"/>
      <c r="N60" s="276"/>
      <c r="O60" s="973">
        <f t="shared" si="8"/>
        <v>0</v>
      </c>
      <c r="P60" s="973">
        <f t="shared" si="8"/>
        <v>5972.6899999971683</v>
      </c>
      <c r="Q60" s="973">
        <f t="shared" si="8"/>
        <v>-32465.950000001489</v>
      </c>
      <c r="R60" s="973">
        <f t="shared" si="8"/>
        <v>-1467.209999998659</v>
      </c>
      <c r="S60" s="973">
        <f t="shared" si="8"/>
        <v>6012.0400000016398</v>
      </c>
      <c r="T60" s="973">
        <f t="shared" si="8"/>
        <v>689912.54999999981</v>
      </c>
      <c r="U60" s="973">
        <f t="shared" si="8"/>
        <v>-9.2300000000000004</v>
      </c>
      <c r="V60" s="977">
        <f>V59+L60</f>
        <v>97079.480000002091</v>
      </c>
      <c r="W60" s="420"/>
      <c r="X60" s="420"/>
      <c r="Y60" s="208"/>
      <c r="Z60" s="208"/>
      <c r="AA60" s="214"/>
      <c r="AB60" s="208"/>
      <c r="AC60" s="208"/>
      <c r="AD60" s="208"/>
      <c r="AE60" s="208"/>
      <c r="AF60" s="208"/>
      <c r="AG60" s="209"/>
    </row>
    <row r="61" spans="1:33" ht="13">
      <c r="A61" s="207"/>
      <c r="B61" s="207"/>
      <c r="C61" s="208" t="s">
        <v>277</v>
      </c>
      <c r="D61" s="1644" t="s">
        <v>259</v>
      </c>
      <c r="E61" s="1123"/>
      <c r="F61" s="1212"/>
      <c r="G61" s="1123"/>
      <c r="H61" s="1123"/>
      <c r="I61" s="1123"/>
      <c r="J61" s="1123"/>
      <c r="K61" s="1123"/>
      <c r="L61" s="975"/>
      <c r="M61" s="972"/>
      <c r="N61" s="276"/>
      <c r="O61" s="973">
        <f t="shared" si="8"/>
        <v>0</v>
      </c>
      <c r="P61" s="973">
        <f t="shared" si="8"/>
        <v>5972.6899999971683</v>
      </c>
      <c r="Q61" s="973">
        <f t="shared" si="8"/>
        <v>-32465.950000001489</v>
      </c>
      <c r="R61" s="973">
        <f t="shared" si="8"/>
        <v>-1467.209999998659</v>
      </c>
      <c r="S61" s="973">
        <f t="shared" si="8"/>
        <v>6012.0400000016398</v>
      </c>
      <c r="T61" s="973">
        <f t="shared" si="8"/>
        <v>689912.54999999981</v>
      </c>
      <c r="U61" s="973">
        <f t="shared" si="8"/>
        <v>-9.2300000000000004</v>
      </c>
      <c r="V61" s="977">
        <f t="shared" si="8"/>
        <v>97079.480000002091</v>
      </c>
      <c r="W61" s="420"/>
      <c r="X61" s="420"/>
      <c r="Y61" s="208"/>
      <c r="Z61" s="208"/>
      <c r="AA61" s="214"/>
      <c r="AB61" s="208"/>
      <c r="AC61" s="208"/>
      <c r="AD61" s="208"/>
      <c r="AE61" s="208"/>
      <c r="AF61" s="208"/>
      <c r="AG61" s="209"/>
    </row>
    <row r="62" spans="1:33" ht="13">
      <c r="A62" s="207"/>
      <c r="B62" s="207"/>
      <c r="C62" s="208" t="s">
        <v>278</v>
      </c>
      <c r="D62" s="1644" t="s">
        <v>259</v>
      </c>
      <c r="E62" s="1123"/>
      <c r="F62" s="1212"/>
      <c r="G62" s="1123"/>
      <c r="H62" s="1123"/>
      <c r="I62" s="1123"/>
      <c r="J62" s="1123"/>
      <c r="K62" s="1123"/>
      <c r="L62" s="975"/>
      <c r="M62" s="972"/>
      <c r="N62" s="276"/>
      <c r="O62" s="973">
        <f t="shared" si="8"/>
        <v>0</v>
      </c>
      <c r="P62" s="973">
        <f t="shared" si="8"/>
        <v>5972.6899999971683</v>
      </c>
      <c r="Q62" s="973">
        <f t="shared" si="8"/>
        <v>-32465.950000001489</v>
      </c>
      <c r="R62" s="973">
        <f t="shared" si="8"/>
        <v>-1467.209999998659</v>
      </c>
      <c r="S62" s="973">
        <f t="shared" si="8"/>
        <v>6012.0400000016398</v>
      </c>
      <c r="T62" s="973">
        <f t="shared" si="8"/>
        <v>689912.54999999981</v>
      </c>
      <c r="U62" s="973">
        <f t="shared" si="8"/>
        <v>-9.2300000000000004</v>
      </c>
      <c r="V62" s="977">
        <f t="shared" si="8"/>
        <v>97079.480000002091</v>
      </c>
      <c r="W62" s="420"/>
      <c r="X62" s="420"/>
      <c r="Y62" s="208"/>
      <c r="Z62" s="208"/>
      <c r="AA62" s="214"/>
      <c r="AB62" s="208"/>
      <c r="AC62" s="208"/>
      <c r="AD62" s="208"/>
      <c r="AE62" s="208"/>
      <c r="AF62" s="208"/>
      <c r="AG62" s="209"/>
    </row>
    <row r="63" spans="1:33" ht="13">
      <c r="A63" s="207"/>
      <c r="B63" s="207"/>
      <c r="C63" s="208" t="s">
        <v>279</v>
      </c>
      <c r="D63" s="1644" t="s">
        <v>259</v>
      </c>
      <c r="E63" s="1123"/>
      <c r="F63" s="1212"/>
      <c r="G63" s="1123"/>
      <c r="H63" s="1123"/>
      <c r="I63" s="1123"/>
      <c r="J63" s="1123"/>
      <c r="K63" s="1123"/>
      <c r="L63" s="975"/>
      <c r="M63" s="972"/>
      <c r="N63" s="276"/>
      <c r="O63" s="973">
        <f t="shared" si="8"/>
        <v>0</v>
      </c>
      <c r="P63" s="973">
        <f t="shared" si="8"/>
        <v>5972.6899999971683</v>
      </c>
      <c r="Q63" s="973">
        <f t="shared" si="8"/>
        <v>-32465.950000001489</v>
      </c>
      <c r="R63" s="973">
        <f t="shared" si="8"/>
        <v>-1467.209999998659</v>
      </c>
      <c r="S63" s="973">
        <f t="shared" si="8"/>
        <v>6012.0400000016398</v>
      </c>
      <c r="T63" s="973">
        <f t="shared" si="8"/>
        <v>689912.54999999981</v>
      </c>
      <c r="U63" s="973">
        <f t="shared" si="8"/>
        <v>-9.2300000000000004</v>
      </c>
      <c r="V63" s="977">
        <f t="shared" si="8"/>
        <v>97079.480000002091</v>
      </c>
      <c r="W63" s="420"/>
      <c r="X63" s="420"/>
      <c r="Y63" s="208"/>
      <c r="Z63" s="208"/>
      <c r="AA63" s="214"/>
      <c r="AB63" s="208"/>
      <c r="AC63" s="208"/>
      <c r="AD63" s="208"/>
      <c r="AE63" s="208"/>
      <c r="AF63" s="208"/>
      <c r="AG63" s="209"/>
    </row>
    <row r="64" spans="1:33" ht="13.5" thickBot="1">
      <c r="A64" s="207"/>
      <c r="B64" s="207"/>
      <c r="C64" s="208" t="s">
        <v>280</v>
      </c>
      <c r="D64" s="1630" t="s">
        <v>259</v>
      </c>
      <c r="E64" s="1124"/>
      <c r="F64" s="1214"/>
      <c r="G64" s="1124"/>
      <c r="H64" s="1124"/>
      <c r="I64" s="1124"/>
      <c r="J64" s="1124"/>
      <c r="K64" s="1124"/>
      <c r="L64" s="978"/>
      <c r="M64" s="972"/>
      <c r="N64" s="138"/>
      <c r="O64" s="974">
        <f t="shared" si="8"/>
        <v>0</v>
      </c>
      <c r="P64" s="974">
        <f t="shared" si="8"/>
        <v>5972.6899999971683</v>
      </c>
      <c r="Q64" s="974">
        <f t="shared" si="8"/>
        <v>-32465.950000001489</v>
      </c>
      <c r="R64" s="974">
        <f t="shared" si="8"/>
        <v>-1467.209999998659</v>
      </c>
      <c r="S64" s="974">
        <f t="shared" si="8"/>
        <v>6012.0400000016398</v>
      </c>
      <c r="T64" s="974">
        <f t="shared" si="8"/>
        <v>689912.54999999981</v>
      </c>
      <c r="U64" s="974">
        <f t="shared" si="8"/>
        <v>-9.2300000000000004</v>
      </c>
      <c r="V64" s="979">
        <f t="shared" si="8"/>
        <v>97079.480000002091</v>
      </c>
      <c r="W64" s="420"/>
      <c r="X64" s="420"/>
      <c r="Y64" s="208"/>
      <c r="Z64" s="208"/>
      <c r="AA64" s="214"/>
      <c r="AB64" s="208"/>
      <c r="AC64" s="208"/>
      <c r="AD64" s="208"/>
      <c r="AE64" s="208"/>
      <c r="AF64" s="208"/>
      <c r="AG64" s="209"/>
    </row>
    <row r="65" spans="1:33" ht="13">
      <c r="A65" s="207"/>
      <c r="B65" s="207"/>
      <c r="C65" s="208" t="s">
        <v>524</v>
      </c>
      <c r="D65" s="214" t="s">
        <v>447</v>
      </c>
      <c r="E65" s="980">
        <f>SUM(E52:E64)</f>
        <v>0</v>
      </c>
      <c r="F65" s="980">
        <f t="shared" si="9" ref="F65:L65">SUM(F52:F64)</f>
        <v>5972.6899999971683</v>
      </c>
      <c r="G65" s="980">
        <f t="shared" si="9"/>
        <v>-32465.950000001489</v>
      </c>
      <c r="H65" s="980">
        <f t="shared" si="9"/>
        <v>-1467.209999998659</v>
      </c>
      <c r="I65" s="980">
        <f t="shared" si="9"/>
        <v>6012.0400000016398</v>
      </c>
      <c r="J65" s="980">
        <f t="shared" si="9"/>
        <v>689912.54999999981</v>
      </c>
      <c r="K65" s="980">
        <f t="shared" si="9"/>
        <v>-9.2300000000000004</v>
      </c>
      <c r="L65" s="980">
        <f t="shared" si="9"/>
        <v>97079.480000002091</v>
      </c>
      <c r="M65" s="981"/>
      <c r="O65" s="781">
        <f t="shared" si="10" ref="O65:V65">SUM(O52:O64)</f>
        <v>0</v>
      </c>
      <c r="P65" s="781">
        <f t="shared" si="10"/>
        <v>71374.309999970472</v>
      </c>
      <c r="Q65" s="781">
        <f t="shared" si="10"/>
        <v>-389918.87000001513</v>
      </c>
      <c r="R65" s="781">
        <f t="shared" si="10"/>
        <v>-17608.169999983904</v>
      </c>
      <c r="S65" s="781">
        <f t="shared" si="10"/>
        <v>67710.620000019073</v>
      </c>
      <c r="T65" s="781">
        <f t="shared" si="10"/>
        <v>8989996.8099999987</v>
      </c>
      <c r="U65" s="781">
        <f t="shared" si="10"/>
        <v>-119.99000000000004</v>
      </c>
      <c r="V65" s="781">
        <f t="shared" si="10"/>
        <v>994848.85000002652</v>
      </c>
      <c r="W65" s="420"/>
      <c r="X65" s="420"/>
      <c r="Y65" s="208"/>
      <c r="Z65" s="208"/>
      <c r="AA65" s="214"/>
      <c r="AB65" s="208"/>
      <c r="AC65" s="208"/>
      <c r="AD65" s="208"/>
      <c r="AE65" s="208"/>
      <c r="AF65" s="208"/>
      <c r="AG65" s="209"/>
    </row>
    <row r="66" spans="1:33" ht="13.5" thickBot="1">
      <c r="A66" s="207"/>
      <c r="B66" s="207"/>
      <c r="C66" s="208"/>
      <c r="D66" s="214"/>
      <c r="E66" s="980"/>
      <c r="F66" s="980"/>
      <c r="G66" s="980"/>
      <c r="H66" s="980"/>
      <c r="I66" s="980"/>
      <c r="J66" s="980"/>
      <c r="K66" s="980"/>
      <c r="L66" s="980"/>
      <c r="M66" s="981"/>
      <c r="O66" s="781"/>
      <c r="P66" s="781"/>
      <c r="Q66" s="781"/>
      <c r="R66" s="781"/>
      <c r="S66" s="781"/>
      <c r="T66" s="781"/>
      <c r="U66" s="781"/>
      <c r="V66" s="781"/>
      <c r="W66" s="420"/>
      <c r="X66" s="420"/>
      <c r="Y66" s="208"/>
      <c r="Z66" s="208"/>
      <c r="AA66" s="214"/>
      <c r="AB66" s="208"/>
      <c r="AC66" s="208"/>
      <c r="AD66" s="208"/>
      <c r="AE66" s="208"/>
      <c r="AF66" s="208"/>
      <c r="AG66" s="209"/>
    </row>
    <row r="67" spans="1:33" ht="13" thickBot="1">
      <c r="A67" s="207"/>
      <c r="B67" s="207"/>
      <c r="C67" s="207"/>
      <c r="D67" s="1604" t="s">
        <v>355</v>
      </c>
      <c r="E67" s="1608" t="s">
        <v>356</v>
      </c>
      <c r="F67" s="1608" t="s">
        <v>357</v>
      </c>
      <c r="G67" s="1608" t="s">
        <v>358</v>
      </c>
      <c r="H67" s="1608" t="s">
        <v>633</v>
      </c>
      <c r="I67" s="1608" t="s">
        <v>639</v>
      </c>
      <c r="J67" s="1597" t="s">
        <v>465</v>
      </c>
      <c r="K67" s="1597" t="s">
        <v>466</v>
      </c>
      <c r="L67" s="1609" t="s">
        <v>291</v>
      </c>
      <c r="M67" s="981"/>
      <c r="N67" s="1775" t="s">
        <v>580</v>
      </c>
      <c r="O67" s="1776"/>
      <c r="P67" s="1776"/>
      <c r="Q67" s="1776"/>
      <c r="R67" s="1776"/>
      <c r="S67" s="1776"/>
      <c r="T67" s="1776"/>
      <c r="U67" s="1776"/>
      <c r="V67" s="1777"/>
      <c r="W67" s="420"/>
      <c r="X67" s="420"/>
      <c r="Y67" s="208"/>
      <c r="Z67" s="208"/>
      <c r="AA67" s="214"/>
      <c r="AB67" s="208"/>
      <c r="AC67" s="208"/>
      <c r="AD67" s="208"/>
      <c r="AE67" s="208"/>
      <c r="AF67" s="208"/>
      <c r="AG67" s="209"/>
    </row>
    <row r="68" spans="1:33" ht="23.5" thickBot="1">
      <c r="A68" s="207"/>
      <c r="B68" s="207"/>
      <c r="C68" s="208"/>
      <c r="D68" s="1602"/>
      <c r="E68" s="1600" t="s">
        <v>979</v>
      </c>
      <c r="F68" s="1600" t="s">
        <v>1344</v>
      </c>
      <c r="G68" s="1600" t="s">
        <v>1079</v>
      </c>
      <c r="H68" s="1600" t="s">
        <v>1085</v>
      </c>
      <c r="I68" s="1600" t="s">
        <v>991</v>
      </c>
      <c r="J68" s="1600" t="s">
        <v>1053</v>
      </c>
      <c r="K68" s="1600" t="s">
        <v>1083</v>
      </c>
      <c r="L68" s="1601" t="s">
        <v>968</v>
      </c>
      <c r="M68" s="981"/>
      <c r="N68" s="1602" t="s">
        <v>579</v>
      </c>
      <c r="O68" s="726" t="str">
        <f>E68</f>
        <v>Grandpoint &amp; Guilford</v>
      </c>
      <c r="P68" s="726" t="str">
        <f>F68</f>
        <v>PA Farmers Valley</v>
      </c>
      <c r="Q68" s="726" t="str">
        <f t="shared" si="11" ref="Q68:V68">G68</f>
        <v>Waldo Run SS</v>
      </c>
      <c r="R68" s="726" t="str">
        <f t="shared" si="11"/>
        <v>Meadowbrook SS Capacitor</v>
      </c>
      <c r="S68" s="726" t="str">
        <f t="shared" si="11"/>
        <v>Conemaugh</v>
      </c>
      <c r="T68" s="726" t="str">
        <f t="shared" si="11"/>
        <v>Rider</v>
      </c>
      <c r="U68" s="726" t="str">
        <f t="shared" si="11"/>
        <v>Cabot Substation</v>
      </c>
      <c r="V68" s="1603" t="str">
        <f t="shared" si="11"/>
        <v>Armstrong</v>
      </c>
      <c r="W68" s="420"/>
      <c r="X68" s="420"/>
      <c r="Y68" s="208"/>
      <c r="Z68" s="208"/>
      <c r="AA68" s="214"/>
      <c r="AB68" s="208"/>
      <c r="AC68" s="208"/>
      <c r="AD68" s="208"/>
      <c r="AE68" s="208"/>
      <c r="AF68" s="208"/>
      <c r="AG68" s="209"/>
    </row>
    <row r="69" spans="1:33" ht="13" thickBot="1">
      <c r="A69" s="207"/>
      <c r="B69" s="207"/>
      <c r="C69" s="208"/>
      <c r="D69" s="1640"/>
      <c r="E69" s="726" t="s">
        <v>632</v>
      </c>
      <c r="F69" s="726" t="s">
        <v>632</v>
      </c>
      <c r="G69" s="726" t="s">
        <v>632</v>
      </c>
      <c r="H69" s="726" t="s">
        <v>632</v>
      </c>
      <c r="I69" s="726" t="s">
        <v>632</v>
      </c>
      <c r="J69" s="726" t="s">
        <v>632</v>
      </c>
      <c r="K69" s="726" t="s">
        <v>632</v>
      </c>
      <c r="L69" s="1603" t="s">
        <v>632</v>
      </c>
      <c r="M69" s="981"/>
      <c r="N69" s="1604"/>
      <c r="O69" s="726" t="s">
        <v>632</v>
      </c>
      <c r="P69" s="726" t="s">
        <v>632</v>
      </c>
      <c r="Q69" s="726" t="s">
        <v>632</v>
      </c>
      <c r="R69" s="726" t="s">
        <v>632</v>
      </c>
      <c r="S69" s="726" t="s">
        <v>632</v>
      </c>
      <c r="T69" s="726" t="s">
        <v>632</v>
      </c>
      <c r="U69" s="726" t="s">
        <v>632</v>
      </c>
      <c r="V69" s="726" t="s">
        <v>632</v>
      </c>
      <c r="W69" s="420"/>
      <c r="X69" s="420"/>
      <c r="Y69" s="208"/>
      <c r="Z69" s="208"/>
      <c r="AA69" s="214"/>
      <c r="AB69" s="208"/>
      <c r="AC69" s="208"/>
      <c r="AD69" s="208"/>
      <c r="AE69" s="208"/>
      <c r="AF69" s="208"/>
      <c r="AG69" s="209"/>
    </row>
    <row r="70" spans="1:33" ht="21.5">
      <c r="A70" s="207"/>
      <c r="B70" s="207"/>
      <c r="C70" s="417" t="s">
        <v>122</v>
      </c>
      <c r="D70" s="1643" t="s">
        <v>258</v>
      </c>
      <c r="E70" s="1123"/>
      <c r="F70" s="1123">
        <v>163641.19</v>
      </c>
      <c r="G70" s="1123">
        <v>20408.880000000001</v>
      </c>
      <c r="H70" s="1123">
        <v>43414.879999999997</v>
      </c>
      <c r="I70" s="1123"/>
      <c r="J70" s="1123">
        <v>31776.740000000002</v>
      </c>
      <c r="K70" s="1123">
        <v>6211.7399999999998</v>
      </c>
      <c r="L70" s="975">
        <v>2734.0799999999999</v>
      </c>
      <c r="M70" s="981"/>
      <c r="N70" s="431"/>
      <c r="O70" s="971">
        <f t="shared" si="12" ref="O70:V70">E70</f>
        <v>0</v>
      </c>
      <c r="P70" s="971">
        <f t="shared" si="12"/>
        <v>163641.19</v>
      </c>
      <c r="Q70" s="971">
        <f t="shared" si="12"/>
        <v>20408.880000000001</v>
      </c>
      <c r="R70" s="971">
        <f t="shared" si="12"/>
        <v>43414.879999999997</v>
      </c>
      <c r="S70" s="971">
        <f t="shared" si="12"/>
        <v>0</v>
      </c>
      <c r="T70" s="971">
        <f t="shared" si="12"/>
        <v>31776.740000000002</v>
      </c>
      <c r="U70" s="971">
        <f t="shared" si="12"/>
        <v>6211.7399999999998</v>
      </c>
      <c r="V70" s="976">
        <f t="shared" si="12"/>
        <v>2734.0799999999999</v>
      </c>
      <c r="W70" s="420"/>
      <c r="X70" s="420"/>
      <c r="Y70" s="208"/>
      <c r="Z70" s="208"/>
      <c r="AA70" s="214"/>
      <c r="AB70" s="208"/>
      <c r="AC70" s="208"/>
      <c r="AD70" s="208"/>
      <c r="AE70" s="208"/>
      <c r="AF70" s="208"/>
      <c r="AG70" s="209"/>
    </row>
    <row r="71" spans="1:33" ht="13">
      <c r="A71" s="207"/>
      <c r="B71" s="207"/>
      <c r="C71" s="1642" t="s">
        <v>1402</v>
      </c>
      <c r="D71" s="1643" t="s">
        <v>258</v>
      </c>
      <c r="E71" s="1123"/>
      <c r="F71" s="1123">
        <v>36573.709999999963</v>
      </c>
      <c r="G71" s="1123">
        <v>8755.2399999946356</v>
      </c>
      <c r="H71" s="1123">
        <v>-831.84999999403954</v>
      </c>
      <c r="I71" s="1123"/>
      <c r="J71" s="1123">
        <v>-6170.8400000035763</v>
      </c>
      <c r="K71" s="1123">
        <v>-758.29000000003725</v>
      </c>
      <c r="L71" s="975">
        <v>-1965.1200000010431</v>
      </c>
      <c r="M71" s="981"/>
      <c r="N71" s="276"/>
      <c r="O71" s="973">
        <f t="shared" si="13" ref="O71:O82">O70+E71</f>
        <v>0</v>
      </c>
      <c r="P71" s="973">
        <f t="shared" si="14" ref="P71:P82">P70+F71</f>
        <v>200214.89999999997</v>
      </c>
      <c r="Q71" s="973">
        <f t="shared" si="15" ref="Q71:Q82">Q70+G71</f>
        <v>29164.119999994637</v>
      </c>
      <c r="R71" s="973">
        <f t="shared" si="16" ref="R71:R82">R70+H71</f>
        <v>42583.030000005958</v>
      </c>
      <c r="S71" s="973">
        <f t="shared" si="17" ref="S71:S82">S70+I71</f>
        <v>0</v>
      </c>
      <c r="T71" s="973">
        <f t="shared" si="18" ref="T71:T82">T70+J71</f>
        <v>25605.899999996425</v>
      </c>
      <c r="U71" s="973">
        <f t="shared" si="19" ref="U71:U82">U70+K71</f>
        <v>5453.4499999999625</v>
      </c>
      <c r="V71" s="977">
        <f t="shared" si="20" ref="V71:V82">V70+L71</f>
        <v>768.95999999895685</v>
      </c>
      <c r="W71" s="420"/>
      <c r="X71" s="420"/>
      <c r="Y71" s="208"/>
      <c r="Z71" s="208"/>
      <c r="AA71" s="214"/>
      <c r="AB71" s="208"/>
      <c r="AC71" s="208"/>
      <c r="AD71" s="208"/>
      <c r="AE71" s="208"/>
      <c r="AF71" s="208"/>
      <c r="AG71" s="209"/>
    </row>
    <row r="72" spans="1:33" ht="13">
      <c r="A72" s="207"/>
      <c r="B72" s="207"/>
      <c r="C72" s="208" t="s">
        <v>271</v>
      </c>
      <c r="D72" s="1643" t="s">
        <v>258</v>
      </c>
      <c r="E72" s="1123"/>
      <c r="F72" s="1123">
        <v>-23.869999999646097</v>
      </c>
      <c r="G72" s="1123">
        <v>-44199.359999999404</v>
      </c>
      <c r="H72" s="1123">
        <v>13257.40000000596</v>
      </c>
      <c r="I72" s="1123"/>
      <c r="J72" s="1123">
        <v>1416.570000000298</v>
      </c>
      <c r="K72" s="1123">
        <v>5357.7800000002608</v>
      </c>
      <c r="L72" s="975"/>
      <c r="M72" s="981"/>
      <c r="N72" s="276"/>
      <c r="O72" s="973">
        <f t="shared" si="13"/>
        <v>0</v>
      </c>
      <c r="P72" s="973">
        <f t="shared" si="14"/>
        <v>200191.03000000032</v>
      </c>
      <c r="Q72" s="973">
        <f t="shared" si="15"/>
        <v>-15035.240000004767</v>
      </c>
      <c r="R72" s="973">
        <f t="shared" si="16"/>
        <v>55840.430000011918</v>
      </c>
      <c r="S72" s="973">
        <f t="shared" si="17"/>
        <v>0</v>
      </c>
      <c r="T72" s="973">
        <f t="shared" si="18"/>
        <v>27022.469999996723</v>
      </c>
      <c r="U72" s="973">
        <f t="shared" si="19"/>
        <v>10811.230000000223</v>
      </c>
      <c r="V72" s="977">
        <f t="shared" si="20"/>
        <v>768.95999999895685</v>
      </c>
      <c r="W72" s="420"/>
      <c r="X72" s="420"/>
      <c r="Y72" s="208"/>
      <c r="Z72" s="208"/>
      <c r="AA72" s="214"/>
      <c r="AB72" s="208"/>
      <c r="AC72" s="208"/>
      <c r="AD72" s="208"/>
      <c r="AE72" s="208"/>
      <c r="AF72" s="208"/>
      <c r="AG72" s="209"/>
    </row>
    <row r="73" spans="1:33" ht="13">
      <c r="A73" s="207"/>
      <c r="B73" s="207"/>
      <c r="C73" s="208" t="s">
        <v>272</v>
      </c>
      <c r="D73" s="1643" t="s">
        <v>258</v>
      </c>
      <c r="E73" s="1123"/>
      <c r="F73" s="1123">
        <v>2242.2900000000373</v>
      </c>
      <c r="G73" s="1123">
        <v>-35383.859999999404</v>
      </c>
      <c r="H73" s="1123">
        <v>8338.5999999940395</v>
      </c>
      <c r="I73" s="1123"/>
      <c r="J73" s="1123"/>
      <c r="K73" s="1123">
        <v>3362.5</v>
      </c>
      <c r="L73" s="975"/>
      <c r="M73" s="981"/>
      <c r="N73" s="276"/>
      <c r="O73" s="973">
        <f t="shared" si="13"/>
        <v>0</v>
      </c>
      <c r="P73" s="973">
        <f t="shared" si="14"/>
        <v>202433.32000000036</v>
      </c>
      <c r="Q73" s="973">
        <f t="shared" si="15"/>
        <v>-50419.100000004168</v>
      </c>
      <c r="R73" s="973">
        <f t="shared" si="16"/>
        <v>64179.030000005958</v>
      </c>
      <c r="S73" s="973">
        <f t="shared" si="17"/>
        <v>0</v>
      </c>
      <c r="T73" s="973">
        <f t="shared" si="18"/>
        <v>27022.469999996723</v>
      </c>
      <c r="U73" s="973">
        <f t="shared" si="19"/>
        <v>14173.730000000223</v>
      </c>
      <c r="V73" s="977">
        <f t="shared" si="20"/>
        <v>768.95999999895685</v>
      </c>
      <c r="W73" s="420"/>
      <c r="X73" s="420"/>
      <c r="Y73" s="208"/>
      <c r="Z73" s="208"/>
      <c r="AA73" s="214"/>
      <c r="AB73" s="208"/>
      <c r="AC73" s="208"/>
      <c r="AD73" s="208"/>
      <c r="AE73" s="208"/>
      <c r="AF73" s="208"/>
      <c r="AG73" s="209"/>
    </row>
    <row r="74" spans="1:33" ht="13">
      <c r="A74" s="207"/>
      <c r="B74" s="207"/>
      <c r="C74" s="208" t="s">
        <v>273</v>
      </c>
      <c r="D74" s="1644" t="s">
        <v>259</v>
      </c>
      <c r="E74" s="1123"/>
      <c r="F74" s="1123"/>
      <c r="G74" s="1123"/>
      <c r="H74" s="1123"/>
      <c r="I74" s="1123"/>
      <c r="J74" s="1123"/>
      <c r="K74" s="1123"/>
      <c r="L74" s="975"/>
      <c r="M74" s="981"/>
      <c r="N74" s="276"/>
      <c r="O74" s="973">
        <f t="shared" si="13"/>
        <v>0</v>
      </c>
      <c r="P74" s="973">
        <f t="shared" si="14"/>
        <v>202433.32000000036</v>
      </c>
      <c r="Q74" s="973">
        <f t="shared" si="15"/>
        <v>-50419.100000004168</v>
      </c>
      <c r="R74" s="973">
        <f t="shared" si="16"/>
        <v>64179.030000005958</v>
      </c>
      <c r="S74" s="973">
        <f t="shared" si="17"/>
        <v>0</v>
      </c>
      <c r="T74" s="973">
        <f t="shared" si="18"/>
        <v>27022.469999996723</v>
      </c>
      <c r="U74" s="973">
        <f t="shared" si="19"/>
        <v>14173.730000000223</v>
      </c>
      <c r="V74" s="977">
        <f t="shared" si="20"/>
        <v>768.95999999895685</v>
      </c>
      <c r="W74" s="420"/>
      <c r="X74" s="420"/>
      <c r="Y74" s="208"/>
      <c r="Z74" s="208"/>
      <c r="AA74" s="214"/>
      <c r="AB74" s="208"/>
      <c r="AC74" s="208"/>
      <c r="AD74" s="208"/>
      <c r="AE74" s="208"/>
      <c r="AF74" s="208"/>
      <c r="AG74" s="209"/>
    </row>
    <row r="75" spans="1:33" ht="13">
      <c r="A75" s="207"/>
      <c r="B75" s="207"/>
      <c r="C75" s="208" t="s">
        <v>255</v>
      </c>
      <c r="D75" s="1644" t="s">
        <v>259</v>
      </c>
      <c r="E75" s="1123"/>
      <c r="F75" s="1123"/>
      <c r="G75" s="1123"/>
      <c r="H75" s="1123"/>
      <c r="I75" s="1123"/>
      <c r="J75" s="1123"/>
      <c r="K75" s="1123"/>
      <c r="L75" s="975"/>
      <c r="M75" s="981"/>
      <c r="N75" s="276"/>
      <c r="O75" s="973">
        <f t="shared" si="13"/>
        <v>0</v>
      </c>
      <c r="P75" s="973">
        <f t="shared" si="14"/>
        <v>202433.32000000036</v>
      </c>
      <c r="Q75" s="973">
        <f t="shared" si="15"/>
        <v>-50419.100000004168</v>
      </c>
      <c r="R75" s="973">
        <f t="shared" si="16"/>
        <v>64179.030000005958</v>
      </c>
      <c r="S75" s="973">
        <f t="shared" si="17"/>
        <v>0</v>
      </c>
      <c r="T75" s="973">
        <f t="shared" si="18"/>
        <v>27022.469999996723</v>
      </c>
      <c r="U75" s="973">
        <f t="shared" si="19"/>
        <v>14173.730000000223</v>
      </c>
      <c r="V75" s="977">
        <f t="shared" si="20"/>
        <v>768.95999999895685</v>
      </c>
      <c r="W75" s="420"/>
      <c r="X75" s="420"/>
      <c r="Y75" s="208"/>
      <c r="Z75" s="208"/>
      <c r="AA75" s="214"/>
      <c r="AB75" s="208"/>
      <c r="AC75" s="208"/>
      <c r="AD75" s="208"/>
      <c r="AE75" s="208"/>
      <c r="AF75" s="208"/>
      <c r="AG75" s="209"/>
    </row>
    <row r="76" spans="1:33" ht="13">
      <c r="A76" s="207"/>
      <c r="B76" s="207"/>
      <c r="C76" s="208" t="s">
        <v>274</v>
      </c>
      <c r="D76" s="1644" t="s">
        <v>259</v>
      </c>
      <c r="E76" s="1123"/>
      <c r="F76" s="1123"/>
      <c r="G76" s="1123"/>
      <c r="H76" s="1123"/>
      <c r="I76" s="1123"/>
      <c r="J76" s="1123"/>
      <c r="K76" s="1123"/>
      <c r="L76" s="975"/>
      <c r="M76" s="981"/>
      <c r="N76" s="276"/>
      <c r="O76" s="973">
        <f t="shared" si="13"/>
        <v>0</v>
      </c>
      <c r="P76" s="973">
        <f t="shared" si="14"/>
        <v>202433.32000000036</v>
      </c>
      <c r="Q76" s="973">
        <f t="shared" si="15"/>
        <v>-50419.100000004168</v>
      </c>
      <c r="R76" s="973">
        <f t="shared" si="16"/>
        <v>64179.030000005958</v>
      </c>
      <c r="S76" s="973">
        <f t="shared" si="17"/>
        <v>0</v>
      </c>
      <c r="T76" s="973">
        <f t="shared" si="18"/>
        <v>27022.469999996723</v>
      </c>
      <c r="U76" s="973">
        <f t="shared" si="19"/>
        <v>14173.730000000223</v>
      </c>
      <c r="V76" s="977">
        <f t="shared" si="20"/>
        <v>768.95999999895685</v>
      </c>
      <c r="W76" s="420"/>
      <c r="X76" s="420"/>
      <c r="Y76" s="208"/>
      <c r="Z76" s="208"/>
      <c r="AA76" s="214"/>
      <c r="AB76" s="208"/>
      <c r="AC76" s="208"/>
      <c r="AD76" s="208"/>
      <c r="AE76" s="208"/>
      <c r="AF76" s="208"/>
      <c r="AG76" s="209"/>
    </row>
    <row r="77" spans="1:33" ht="13">
      <c r="A77" s="207"/>
      <c r="B77" s="207"/>
      <c r="C77" s="208" t="s">
        <v>275</v>
      </c>
      <c r="D77" s="1644" t="s">
        <v>259</v>
      </c>
      <c r="E77" s="1123"/>
      <c r="F77" s="1123"/>
      <c r="G77" s="1123"/>
      <c r="H77" s="1123"/>
      <c r="I77" s="1123"/>
      <c r="J77" s="1123"/>
      <c r="K77" s="1123"/>
      <c r="L77" s="975"/>
      <c r="M77" s="981"/>
      <c r="N77" s="276"/>
      <c r="O77" s="973">
        <f t="shared" si="13"/>
        <v>0</v>
      </c>
      <c r="P77" s="973">
        <f t="shared" si="14"/>
        <v>202433.32000000036</v>
      </c>
      <c r="Q77" s="973">
        <f t="shared" si="15"/>
        <v>-50419.100000004168</v>
      </c>
      <c r="R77" s="973">
        <f t="shared" si="16"/>
        <v>64179.030000005958</v>
      </c>
      <c r="S77" s="973">
        <f t="shared" si="17"/>
        <v>0</v>
      </c>
      <c r="T77" s="973">
        <f t="shared" si="18"/>
        <v>27022.469999996723</v>
      </c>
      <c r="U77" s="973">
        <f t="shared" si="19"/>
        <v>14173.730000000223</v>
      </c>
      <c r="V77" s="977">
        <f t="shared" si="20"/>
        <v>768.95999999895685</v>
      </c>
      <c r="W77" s="420"/>
      <c r="X77" s="420"/>
      <c r="Y77" s="208"/>
      <c r="Z77" s="208"/>
      <c r="AA77" s="214"/>
      <c r="AB77" s="208"/>
      <c r="AC77" s="208"/>
      <c r="AD77" s="208"/>
      <c r="AE77" s="208"/>
      <c r="AF77" s="208"/>
      <c r="AG77" s="209"/>
    </row>
    <row r="78" spans="1:33" ht="13">
      <c r="A78" s="207"/>
      <c r="B78" s="207"/>
      <c r="C78" s="208" t="s">
        <v>276</v>
      </c>
      <c r="D78" s="1644" t="s">
        <v>259</v>
      </c>
      <c r="E78" s="1123"/>
      <c r="F78" s="1123"/>
      <c r="G78" s="1123"/>
      <c r="H78" s="1123"/>
      <c r="I78" s="1123"/>
      <c r="J78" s="1123"/>
      <c r="K78" s="1123"/>
      <c r="L78" s="975"/>
      <c r="M78" s="981"/>
      <c r="N78" s="276"/>
      <c r="O78" s="973">
        <f t="shared" si="13"/>
        <v>0</v>
      </c>
      <c r="P78" s="973">
        <f t="shared" si="14"/>
        <v>202433.32000000036</v>
      </c>
      <c r="Q78" s="973">
        <f t="shared" si="15"/>
        <v>-50419.100000004168</v>
      </c>
      <c r="R78" s="973">
        <f t="shared" si="16"/>
        <v>64179.030000005958</v>
      </c>
      <c r="S78" s="973">
        <f t="shared" si="17"/>
        <v>0</v>
      </c>
      <c r="T78" s="973">
        <f t="shared" si="18"/>
        <v>27022.469999996723</v>
      </c>
      <c r="U78" s="973">
        <f t="shared" si="19"/>
        <v>14173.730000000223</v>
      </c>
      <c r="V78" s="977">
        <f t="shared" si="20"/>
        <v>768.95999999895685</v>
      </c>
      <c r="W78" s="420"/>
      <c r="X78" s="420"/>
      <c r="Y78" s="208"/>
      <c r="Z78" s="208"/>
      <c r="AA78" s="214"/>
      <c r="AB78" s="208"/>
      <c r="AC78" s="208"/>
      <c r="AD78" s="208"/>
      <c r="AE78" s="208"/>
      <c r="AF78" s="208"/>
      <c r="AG78" s="209"/>
    </row>
    <row r="79" spans="1:33" ht="13">
      <c r="A79" s="207"/>
      <c r="B79" s="207"/>
      <c r="C79" s="208" t="s">
        <v>277</v>
      </c>
      <c r="D79" s="1644" t="s">
        <v>259</v>
      </c>
      <c r="E79" s="1123"/>
      <c r="F79" s="1123"/>
      <c r="G79" s="1123"/>
      <c r="H79" s="1123"/>
      <c r="I79" s="1123"/>
      <c r="J79" s="1123"/>
      <c r="K79" s="1123"/>
      <c r="L79" s="975"/>
      <c r="M79" s="981"/>
      <c r="N79" s="276"/>
      <c r="O79" s="973">
        <f t="shared" si="13"/>
        <v>0</v>
      </c>
      <c r="P79" s="973">
        <f t="shared" si="14"/>
        <v>202433.32000000036</v>
      </c>
      <c r="Q79" s="973">
        <f t="shared" si="15"/>
        <v>-50419.100000004168</v>
      </c>
      <c r="R79" s="973">
        <f t="shared" si="16"/>
        <v>64179.030000005958</v>
      </c>
      <c r="S79" s="973">
        <f t="shared" si="17"/>
        <v>0</v>
      </c>
      <c r="T79" s="973">
        <f t="shared" si="18"/>
        <v>27022.469999996723</v>
      </c>
      <c r="U79" s="973">
        <f t="shared" si="19"/>
        <v>14173.730000000223</v>
      </c>
      <c r="V79" s="977">
        <f t="shared" si="20"/>
        <v>768.95999999895685</v>
      </c>
      <c r="W79" s="420"/>
      <c r="X79" s="420"/>
      <c r="Y79" s="208"/>
      <c r="Z79" s="208"/>
      <c r="AA79" s="214"/>
      <c r="AB79" s="208"/>
      <c r="AC79" s="208"/>
      <c r="AD79" s="208"/>
      <c r="AE79" s="208"/>
      <c r="AF79" s="208"/>
      <c r="AG79" s="209"/>
    </row>
    <row r="80" spans="1:33" ht="13">
      <c r="A80" s="207"/>
      <c r="B80" s="207"/>
      <c r="C80" s="208" t="s">
        <v>278</v>
      </c>
      <c r="D80" s="1644" t="s">
        <v>259</v>
      </c>
      <c r="E80" s="1123"/>
      <c r="F80" s="1123"/>
      <c r="G80" s="1123"/>
      <c r="H80" s="1123"/>
      <c r="I80" s="1123"/>
      <c r="J80" s="1123"/>
      <c r="K80" s="1123"/>
      <c r="L80" s="975"/>
      <c r="M80" s="981"/>
      <c r="N80" s="276"/>
      <c r="O80" s="973">
        <f t="shared" si="13"/>
        <v>0</v>
      </c>
      <c r="P80" s="973">
        <f t="shared" si="14"/>
        <v>202433.32000000036</v>
      </c>
      <c r="Q80" s="973">
        <f t="shared" si="15"/>
        <v>-50419.100000004168</v>
      </c>
      <c r="R80" s="973">
        <f t="shared" si="16"/>
        <v>64179.030000005958</v>
      </c>
      <c r="S80" s="973">
        <f t="shared" si="17"/>
        <v>0</v>
      </c>
      <c r="T80" s="973">
        <f t="shared" si="18"/>
        <v>27022.469999996723</v>
      </c>
      <c r="U80" s="973">
        <f t="shared" si="19"/>
        <v>14173.730000000223</v>
      </c>
      <c r="V80" s="977">
        <f t="shared" si="20"/>
        <v>768.95999999895685</v>
      </c>
      <c r="W80" s="420"/>
      <c r="X80" s="420"/>
      <c r="Y80" s="208"/>
      <c r="Z80" s="208"/>
      <c r="AA80" s="214"/>
      <c r="AB80" s="208"/>
      <c r="AC80" s="208"/>
      <c r="AD80" s="208"/>
      <c r="AE80" s="208"/>
      <c r="AF80" s="208"/>
      <c r="AG80" s="209"/>
    </row>
    <row r="81" spans="1:33" ht="13">
      <c r="A81" s="207"/>
      <c r="B81" s="207"/>
      <c r="C81" s="208" t="s">
        <v>279</v>
      </c>
      <c r="D81" s="1644" t="s">
        <v>259</v>
      </c>
      <c r="E81" s="1123"/>
      <c r="F81" s="1123"/>
      <c r="G81" s="1123"/>
      <c r="H81" s="1123"/>
      <c r="I81" s="1123"/>
      <c r="J81" s="1123"/>
      <c r="K81" s="1123"/>
      <c r="L81" s="975"/>
      <c r="M81" s="981"/>
      <c r="N81" s="276"/>
      <c r="O81" s="973">
        <f t="shared" si="13"/>
        <v>0</v>
      </c>
      <c r="P81" s="973">
        <f t="shared" si="14"/>
        <v>202433.32000000036</v>
      </c>
      <c r="Q81" s="973">
        <f t="shared" si="15"/>
        <v>-50419.100000004168</v>
      </c>
      <c r="R81" s="973">
        <f t="shared" si="16"/>
        <v>64179.030000005958</v>
      </c>
      <c r="S81" s="973">
        <f t="shared" si="17"/>
        <v>0</v>
      </c>
      <c r="T81" s="973">
        <f t="shared" si="18"/>
        <v>27022.469999996723</v>
      </c>
      <c r="U81" s="973">
        <f t="shared" si="19"/>
        <v>14173.730000000223</v>
      </c>
      <c r="V81" s="977">
        <f t="shared" si="20"/>
        <v>768.95999999895685</v>
      </c>
      <c r="W81" s="420"/>
      <c r="X81" s="420"/>
      <c r="Y81" s="208"/>
      <c r="Z81" s="208"/>
      <c r="AA81" s="214"/>
      <c r="AB81" s="208"/>
      <c r="AC81" s="208"/>
      <c r="AD81" s="208"/>
      <c r="AE81" s="208"/>
      <c r="AF81" s="208"/>
      <c r="AG81" s="209"/>
    </row>
    <row r="82" spans="1:33" ht="13.5" thickBot="1">
      <c r="A82" s="207"/>
      <c r="B82" s="207"/>
      <c r="C82" s="208" t="s">
        <v>280</v>
      </c>
      <c r="D82" s="1630" t="s">
        <v>259</v>
      </c>
      <c r="E82" s="1124"/>
      <c r="F82" s="1124"/>
      <c r="G82" s="1124"/>
      <c r="H82" s="1124"/>
      <c r="I82" s="1124"/>
      <c r="J82" s="1124"/>
      <c r="K82" s="1124"/>
      <c r="L82" s="978"/>
      <c r="M82" s="981"/>
      <c r="N82" s="138"/>
      <c r="O82" s="974">
        <f t="shared" si="13"/>
        <v>0</v>
      </c>
      <c r="P82" s="974">
        <f t="shared" si="14"/>
        <v>202433.32000000036</v>
      </c>
      <c r="Q82" s="974">
        <f t="shared" si="15"/>
        <v>-50419.100000004168</v>
      </c>
      <c r="R82" s="974">
        <f t="shared" si="16"/>
        <v>64179.030000005958</v>
      </c>
      <c r="S82" s="974">
        <f t="shared" si="17"/>
        <v>0</v>
      </c>
      <c r="T82" s="974">
        <f t="shared" si="18"/>
        <v>27022.469999996723</v>
      </c>
      <c r="U82" s="974">
        <f t="shared" si="19"/>
        <v>14173.730000000223</v>
      </c>
      <c r="V82" s="979">
        <f t="shared" si="20"/>
        <v>768.95999999895685</v>
      </c>
      <c r="W82" s="420"/>
      <c r="X82" s="420"/>
      <c r="Y82" s="208"/>
      <c r="Z82" s="208"/>
      <c r="AA82" s="214"/>
      <c r="AB82" s="208"/>
      <c r="AC82" s="208"/>
      <c r="AD82" s="208"/>
      <c r="AE82" s="208"/>
      <c r="AF82" s="208"/>
      <c r="AG82" s="209"/>
    </row>
    <row r="83" spans="1:33" ht="13">
      <c r="A83" s="207"/>
      <c r="B83" s="207"/>
      <c r="C83" s="208" t="s">
        <v>524</v>
      </c>
      <c r="D83" s="214" t="s">
        <v>447</v>
      </c>
      <c r="E83" s="980">
        <f>SUM(E70:E82)</f>
        <v>0</v>
      </c>
      <c r="F83" s="980">
        <f t="shared" si="21" ref="F83:L83">SUM(F70:F82)</f>
        <v>202433.32000000036</v>
      </c>
      <c r="G83" s="980">
        <f t="shared" si="21"/>
        <v>-50419.100000004168</v>
      </c>
      <c r="H83" s="980">
        <f t="shared" si="21"/>
        <v>64179.030000005958</v>
      </c>
      <c r="I83" s="980">
        <f t="shared" si="21"/>
        <v>0</v>
      </c>
      <c r="J83" s="980">
        <f t="shared" si="21"/>
        <v>27022.469999996723</v>
      </c>
      <c r="K83" s="980">
        <f t="shared" si="21"/>
        <v>14173.730000000223</v>
      </c>
      <c r="L83" s="980">
        <f t="shared" si="21"/>
        <v>768.95999999895685</v>
      </c>
      <c r="M83" s="981"/>
      <c r="O83" s="781">
        <f t="shared" si="22" ref="O83:V83">SUM(O70:O82)</f>
        <v>0</v>
      </c>
      <c r="P83" s="781">
        <f t="shared" si="22"/>
        <v>2588380.3200000036</v>
      </c>
      <c r="Q83" s="781">
        <f t="shared" si="22"/>
        <v>-469653.2400000518</v>
      </c>
      <c r="R83" s="781">
        <f t="shared" si="22"/>
        <v>783628.64000007743</v>
      </c>
      <c r="S83" s="781">
        <f t="shared" si="22"/>
        <v>0</v>
      </c>
      <c r="T83" s="781">
        <f t="shared" si="22"/>
        <v>354629.8099999603</v>
      </c>
      <c r="U83" s="781">
        <f t="shared" si="22"/>
        <v>164213.72000000242</v>
      </c>
      <c r="V83" s="781">
        <f t="shared" si="22"/>
        <v>11961.599999987482</v>
      </c>
      <c r="W83" s="420"/>
      <c r="X83" s="420"/>
      <c r="Y83" s="208"/>
      <c r="Z83" s="208"/>
      <c r="AA83" s="214"/>
      <c r="AB83" s="208"/>
      <c r="AC83" s="208"/>
      <c r="AD83" s="208"/>
      <c r="AE83" s="208"/>
      <c r="AF83" s="208"/>
      <c r="AG83" s="209"/>
    </row>
    <row r="84" spans="1:33" ht="13">
      <c r="A84" s="207"/>
      <c r="B84" s="207"/>
      <c r="C84" s="208"/>
      <c r="D84" s="214"/>
      <c r="E84" s="980"/>
      <c r="F84" s="980"/>
      <c r="G84" s="980"/>
      <c r="H84" s="980"/>
      <c r="I84" s="980"/>
      <c r="J84" s="980"/>
      <c r="K84" s="980"/>
      <c r="L84" s="980"/>
      <c r="M84" s="981"/>
      <c r="O84" s="781"/>
      <c r="P84" s="781"/>
      <c r="Q84" s="781"/>
      <c r="R84" s="781"/>
      <c r="S84" s="781"/>
      <c r="T84" s="781"/>
      <c r="U84" s="781"/>
      <c r="V84" s="781"/>
      <c r="W84" s="420"/>
      <c r="X84" s="420"/>
      <c r="Y84" s="208"/>
      <c r="Z84" s="208"/>
      <c r="AA84" s="214"/>
      <c r="AB84" s="208"/>
      <c r="AC84" s="208"/>
      <c r="AD84" s="208"/>
      <c r="AE84" s="208"/>
      <c r="AF84" s="208"/>
      <c r="AG84" s="209"/>
    </row>
    <row r="85" spans="1:33" ht="13.5" thickBot="1">
      <c r="A85" s="207"/>
      <c r="B85" s="207"/>
      <c r="C85" s="208"/>
      <c r="D85" s="214"/>
      <c r="E85" s="980"/>
      <c r="F85" s="980"/>
      <c r="G85" s="980"/>
      <c r="H85" s="980"/>
      <c r="I85" s="980"/>
      <c r="J85" s="980"/>
      <c r="K85" s="980"/>
      <c r="L85" s="980"/>
      <c r="M85" s="981"/>
      <c r="O85" s="781"/>
      <c r="P85" s="781"/>
      <c r="Q85" s="781"/>
      <c r="R85" s="781"/>
      <c r="S85" s="781"/>
      <c r="T85" s="781"/>
      <c r="U85" s="781"/>
      <c r="V85" s="781"/>
      <c r="W85" s="420"/>
      <c r="X85" s="420"/>
      <c r="Y85" s="208"/>
      <c r="Z85" s="208"/>
      <c r="AA85" s="214"/>
      <c r="AB85" s="208"/>
      <c r="AC85" s="208"/>
      <c r="AD85" s="208"/>
      <c r="AE85" s="208"/>
      <c r="AF85" s="208"/>
      <c r="AG85" s="209"/>
    </row>
    <row r="86" spans="1:33" ht="13" thickBot="1">
      <c r="A86" s="207"/>
      <c r="B86" s="207"/>
      <c r="C86" s="207"/>
      <c r="D86" s="1604" t="s">
        <v>355</v>
      </c>
      <c r="E86" s="1608" t="s">
        <v>356</v>
      </c>
      <c r="F86" s="1608" t="s">
        <v>357</v>
      </c>
      <c r="G86" s="1608" t="s">
        <v>358</v>
      </c>
      <c r="H86" s="1608" t="s">
        <v>633</v>
      </c>
      <c r="I86" s="1608" t="s">
        <v>639</v>
      </c>
      <c r="J86" s="1597" t="s">
        <v>465</v>
      </c>
      <c r="K86" s="1597" t="s">
        <v>466</v>
      </c>
      <c r="L86" s="1609" t="s">
        <v>291</v>
      </c>
      <c r="M86" s="981"/>
      <c r="N86" s="1775" t="s">
        <v>580</v>
      </c>
      <c r="O86" s="1776"/>
      <c r="P86" s="1776"/>
      <c r="Q86" s="1776"/>
      <c r="R86" s="1776"/>
      <c r="S86" s="1776"/>
      <c r="T86" s="1776"/>
      <c r="U86" s="1776"/>
      <c r="V86" s="1777"/>
      <c r="W86" s="420"/>
      <c r="X86" s="420"/>
      <c r="Y86" s="208"/>
      <c r="Z86" s="208"/>
      <c r="AA86" s="214"/>
      <c r="AB86" s="208"/>
      <c r="AC86" s="208"/>
      <c r="AD86" s="208"/>
      <c r="AE86" s="208"/>
      <c r="AF86" s="208"/>
      <c r="AG86" s="209"/>
    </row>
    <row r="87" spans="1:33" ht="23.5" thickBot="1">
      <c r="A87" s="207"/>
      <c r="B87" s="207"/>
      <c r="C87" s="208"/>
      <c r="D87" s="1602"/>
      <c r="E87" s="1600" t="s">
        <v>1063</v>
      </c>
      <c r="F87" s="1600" t="s">
        <v>1077</v>
      </c>
      <c r="G87" s="1600" t="s">
        <v>1020</v>
      </c>
      <c r="H87" s="1600" t="s">
        <v>1086</v>
      </c>
      <c r="I87" s="1600" t="s">
        <v>1345</v>
      </c>
      <c r="J87" s="1600" t="s">
        <v>1213</v>
      </c>
      <c r="K87" s="1600" t="s">
        <v>1019</v>
      </c>
      <c r="L87" s="1601" t="s">
        <v>1027</v>
      </c>
      <c r="M87" s="981"/>
      <c r="N87" s="1602" t="s">
        <v>579</v>
      </c>
      <c r="O87" s="726" t="str">
        <f t="shared" si="23" ref="O87:V87">E87</f>
        <v>Mainsburg</v>
      </c>
      <c r="P87" s="726" t="str">
        <f t="shared" si="23"/>
        <v>Piercebrook SS</v>
      </c>
      <c r="Q87" s="726" t="str">
        <f t="shared" si="23"/>
        <v>Shingletown</v>
      </c>
      <c r="R87" s="726" t="str">
        <f t="shared" si="23"/>
        <v>Farmers Valley SS</v>
      </c>
      <c r="S87" s="726" t="str">
        <f t="shared" si="23"/>
        <v>New Martinsville     Capacitor</v>
      </c>
      <c r="T87" s="726" t="str">
        <f t="shared" si="23"/>
        <v>Flint Run Substation</v>
      </c>
      <c r="U87" s="726" t="str">
        <f t="shared" si="23"/>
        <v>Bartonville</v>
      </c>
      <c r="V87" s="1603" t="str">
        <f t="shared" si="23"/>
        <v>Squab Hollow SVC</v>
      </c>
      <c r="W87" s="420"/>
      <c r="X87" s="420"/>
      <c r="Y87" s="208"/>
      <c r="Z87" s="208"/>
      <c r="AA87" s="214"/>
      <c r="AB87" s="208"/>
      <c r="AC87" s="208"/>
      <c r="AD87" s="208"/>
      <c r="AE87" s="208"/>
      <c r="AF87" s="208"/>
      <c r="AG87" s="209"/>
    </row>
    <row r="88" spans="1:33" ht="13" thickBot="1">
      <c r="A88" s="207"/>
      <c r="B88" s="207"/>
      <c r="C88" s="208"/>
      <c r="D88" s="1640"/>
      <c r="E88" s="726" t="s">
        <v>632</v>
      </c>
      <c r="F88" s="726" t="s">
        <v>632</v>
      </c>
      <c r="G88" s="726" t="s">
        <v>632</v>
      </c>
      <c r="H88" s="726" t="s">
        <v>632</v>
      </c>
      <c r="I88" s="726" t="s">
        <v>632</v>
      </c>
      <c r="J88" s="726" t="s">
        <v>632</v>
      </c>
      <c r="K88" s="726" t="s">
        <v>632</v>
      </c>
      <c r="L88" s="1603" t="s">
        <v>632</v>
      </c>
      <c r="M88" s="981"/>
      <c r="N88" s="1604"/>
      <c r="O88" s="726" t="s">
        <v>632</v>
      </c>
      <c r="P88" s="726" t="s">
        <v>632</v>
      </c>
      <c r="Q88" s="726" t="s">
        <v>632</v>
      </c>
      <c r="R88" s="726" t="s">
        <v>632</v>
      </c>
      <c r="S88" s="726" t="s">
        <v>632</v>
      </c>
      <c r="T88" s="726" t="s">
        <v>632</v>
      </c>
      <c r="U88" s="726" t="s">
        <v>632</v>
      </c>
      <c r="V88" s="726" t="s">
        <v>632</v>
      </c>
      <c r="W88" s="420"/>
      <c r="X88" s="420"/>
      <c r="Y88" s="208"/>
      <c r="Z88" s="208"/>
      <c r="AA88" s="214"/>
      <c r="AB88" s="208"/>
      <c r="AC88" s="208"/>
      <c r="AD88" s="208"/>
      <c r="AE88" s="208"/>
      <c r="AF88" s="208"/>
      <c r="AG88" s="209"/>
    </row>
    <row r="89" spans="1:33" ht="21.5">
      <c r="A89" s="207"/>
      <c r="B89" s="207"/>
      <c r="C89" s="417" t="s">
        <v>122</v>
      </c>
      <c r="D89" s="1643" t="s">
        <v>258</v>
      </c>
      <c r="E89" s="1123">
        <v>137150</v>
      </c>
      <c r="F89" s="1123"/>
      <c r="G89" s="1123"/>
      <c r="H89" s="1123"/>
      <c r="I89" s="1123"/>
      <c r="J89" s="1123">
        <v>725193.48999999999</v>
      </c>
      <c r="K89" s="1123"/>
      <c r="L89" s="975"/>
      <c r="M89" s="981"/>
      <c r="N89" s="431"/>
      <c r="O89" s="971">
        <f t="shared" si="24" ref="O89:V89">E89</f>
        <v>137150</v>
      </c>
      <c r="P89" s="971">
        <f t="shared" si="24"/>
        <v>0</v>
      </c>
      <c r="Q89" s="971">
        <f t="shared" si="24"/>
        <v>0</v>
      </c>
      <c r="R89" s="971">
        <f t="shared" si="24"/>
        <v>0</v>
      </c>
      <c r="S89" s="971">
        <f t="shared" si="24"/>
        <v>0</v>
      </c>
      <c r="T89" s="971">
        <f t="shared" si="24"/>
        <v>725193.48999999999</v>
      </c>
      <c r="U89" s="971">
        <f t="shared" si="24"/>
        <v>0</v>
      </c>
      <c r="V89" s="976">
        <f t="shared" si="24"/>
        <v>0</v>
      </c>
      <c r="W89" s="420"/>
      <c r="X89" s="420"/>
      <c r="Y89" s="208"/>
      <c r="Z89" s="208"/>
      <c r="AA89" s="214"/>
      <c r="AB89" s="208"/>
      <c r="AC89" s="208"/>
      <c r="AD89" s="208"/>
      <c r="AE89" s="208"/>
      <c r="AF89" s="208"/>
      <c r="AG89" s="209"/>
    </row>
    <row r="90" spans="1:33" ht="13">
      <c r="A90" s="207"/>
      <c r="B90" s="207"/>
      <c r="C90" s="1642" t="s">
        <v>1402</v>
      </c>
      <c r="D90" s="1643" t="s">
        <v>258</v>
      </c>
      <c r="E90" s="1123">
        <v>1426.1599999964237</v>
      </c>
      <c r="F90" s="1123"/>
      <c r="G90" s="1123"/>
      <c r="H90" s="1123"/>
      <c r="I90" s="1123"/>
      <c r="J90" s="1123">
        <v>521500.81999996305</v>
      </c>
      <c r="K90" s="1123"/>
      <c r="L90" s="975"/>
      <c r="M90" s="981"/>
      <c r="N90" s="276"/>
      <c r="O90" s="973">
        <f t="shared" si="25" ref="O90:O101">O89+E90</f>
        <v>138576.15999999642</v>
      </c>
      <c r="P90" s="973">
        <f t="shared" si="26" ref="P90:P101">P89+F90</f>
        <v>0</v>
      </c>
      <c r="Q90" s="973">
        <f t="shared" si="27" ref="Q90:Q101">Q89+G90</f>
        <v>0</v>
      </c>
      <c r="R90" s="973">
        <f t="shared" si="28" ref="R90:R101">R89+H90</f>
        <v>0</v>
      </c>
      <c r="S90" s="973">
        <f t="shared" si="29" ref="S90:S101">S89+I90</f>
        <v>0</v>
      </c>
      <c r="T90" s="973">
        <f t="shared" si="30" ref="T90:T101">T89+J90</f>
        <v>1246694.309999963</v>
      </c>
      <c r="U90" s="973">
        <f t="shared" si="31" ref="U90:U101">U89+K90</f>
        <v>0</v>
      </c>
      <c r="V90" s="977">
        <f t="shared" si="32" ref="V90:V101">V89+L90</f>
        <v>0</v>
      </c>
      <c r="W90" s="420"/>
      <c r="X90" s="420"/>
      <c r="Y90" s="208"/>
      <c r="Z90" s="208"/>
      <c r="AA90" s="214"/>
      <c r="AB90" s="208"/>
      <c r="AC90" s="208"/>
      <c r="AD90" s="208"/>
      <c r="AE90" s="208"/>
      <c r="AF90" s="208"/>
      <c r="AG90" s="209"/>
    </row>
    <row r="91" spans="1:33" ht="13">
      <c r="A91" s="207"/>
      <c r="B91" s="207"/>
      <c r="C91" s="208" t="s">
        <v>271</v>
      </c>
      <c r="D91" s="1643" t="s">
        <v>258</v>
      </c>
      <c r="E91" s="1123">
        <v>-51761.659999996424</v>
      </c>
      <c r="F91" s="1123"/>
      <c r="G91" s="1123"/>
      <c r="H91" s="1123"/>
      <c r="I91" s="1123"/>
      <c r="J91" s="1123">
        <v>143285.59999999404</v>
      </c>
      <c r="K91" s="1123"/>
      <c r="L91" s="975"/>
      <c r="M91" s="981"/>
      <c r="N91" s="276"/>
      <c r="O91" s="973">
        <f t="shared" si="25"/>
        <v>86814.5</v>
      </c>
      <c r="P91" s="973">
        <f t="shared" si="26"/>
        <v>0</v>
      </c>
      <c r="Q91" s="973">
        <f t="shared" si="27"/>
        <v>0</v>
      </c>
      <c r="R91" s="973">
        <f t="shared" si="28"/>
        <v>0</v>
      </c>
      <c r="S91" s="973">
        <f t="shared" si="29"/>
        <v>0</v>
      </c>
      <c r="T91" s="973">
        <f t="shared" si="30"/>
        <v>1389979.9099999571</v>
      </c>
      <c r="U91" s="973">
        <f t="shared" si="31"/>
        <v>0</v>
      </c>
      <c r="V91" s="977">
        <f t="shared" si="32"/>
        <v>0</v>
      </c>
      <c r="W91" s="420"/>
      <c r="X91" s="420"/>
      <c r="Y91" s="208"/>
      <c r="Z91" s="208"/>
      <c r="AA91" s="214"/>
      <c r="AB91" s="208"/>
      <c r="AC91" s="208"/>
      <c r="AD91" s="208"/>
      <c r="AE91" s="208"/>
      <c r="AF91" s="208"/>
      <c r="AG91" s="209"/>
    </row>
    <row r="92" spans="1:33" ht="13">
      <c r="A92" s="207"/>
      <c r="B92" s="207"/>
      <c r="C92" s="208" t="s">
        <v>272</v>
      </c>
      <c r="D92" s="1643" t="s">
        <v>258</v>
      </c>
      <c r="E92" s="1123">
        <v>-27572.180000007153</v>
      </c>
      <c r="F92" s="1123"/>
      <c r="G92" s="1123"/>
      <c r="H92" s="1123"/>
      <c r="I92" s="1123"/>
      <c r="J92" s="1123">
        <v>720735.28000003099</v>
      </c>
      <c r="K92" s="1123"/>
      <c r="L92" s="975"/>
      <c r="M92" s="981"/>
      <c r="N92" s="276"/>
      <c r="O92" s="973">
        <f t="shared" si="25"/>
        <v>59242.319999992847</v>
      </c>
      <c r="P92" s="973">
        <f t="shared" si="26"/>
        <v>0</v>
      </c>
      <c r="Q92" s="973">
        <f t="shared" si="27"/>
        <v>0</v>
      </c>
      <c r="R92" s="973">
        <f t="shared" si="28"/>
        <v>0</v>
      </c>
      <c r="S92" s="973">
        <f t="shared" si="29"/>
        <v>0</v>
      </c>
      <c r="T92" s="973">
        <f t="shared" si="30"/>
        <v>2110715.1899999883</v>
      </c>
      <c r="U92" s="973">
        <f t="shared" si="31"/>
        <v>0</v>
      </c>
      <c r="V92" s="977">
        <f t="shared" si="32"/>
        <v>0</v>
      </c>
      <c r="W92" s="420"/>
      <c r="X92" s="420"/>
      <c r="Y92" s="208"/>
      <c r="Z92" s="208"/>
      <c r="AA92" s="214"/>
      <c r="AB92" s="208"/>
      <c r="AC92" s="208"/>
      <c r="AD92" s="208"/>
      <c r="AE92" s="208"/>
      <c r="AF92" s="208"/>
      <c r="AG92" s="209"/>
    </row>
    <row r="93" spans="1:33" ht="13">
      <c r="A93" s="207"/>
      <c r="B93" s="207"/>
      <c r="C93" s="208" t="s">
        <v>273</v>
      </c>
      <c r="D93" s="1644" t="s">
        <v>259</v>
      </c>
      <c r="E93" s="1123"/>
      <c r="F93" s="1123"/>
      <c r="G93" s="1123"/>
      <c r="H93" s="1123"/>
      <c r="I93" s="1123"/>
      <c r="J93" s="1123"/>
      <c r="K93" s="1123"/>
      <c r="L93" s="975"/>
      <c r="M93" s="981"/>
      <c r="N93" s="276"/>
      <c r="O93" s="973">
        <f t="shared" si="25"/>
        <v>59242.319999992847</v>
      </c>
      <c r="P93" s="973">
        <f t="shared" si="26"/>
        <v>0</v>
      </c>
      <c r="Q93" s="973">
        <f t="shared" si="27"/>
        <v>0</v>
      </c>
      <c r="R93" s="973">
        <f t="shared" si="28"/>
        <v>0</v>
      </c>
      <c r="S93" s="973">
        <f t="shared" si="29"/>
        <v>0</v>
      </c>
      <c r="T93" s="973">
        <f t="shared" si="30"/>
        <v>2110715.1899999883</v>
      </c>
      <c r="U93" s="973">
        <f t="shared" si="31"/>
        <v>0</v>
      </c>
      <c r="V93" s="977">
        <f t="shared" si="32"/>
        <v>0</v>
      </c>
      <c r="W93" s="420"/>
      <c r="X93" s="420"/>
      <c r="Y93" s="208"/>
      <c r="Z93" s="208"/>
      <c r="AA93" s="214"/>
      <c r="AB93" s="208"/>
      <c r="AC93" s="208"/>
      <c r="AD93" s="208"/>
      <c r="AE93" s="208"/>
      <c r="AF93" s="208"/>
      <c r="AG93" s="209"/>
    </row>
    <row r="94" spans="1:33" ht="13">
      <c r="A94" s="207"/>
      <c r="B94" s="207"/>
      <c r="C94" s="208" t="s">
        <v>255</v>
      </c>
      <c r="D94" s="1644" t="s">
        <v>259</v>
      </c>
      <c r="E94" s="1123"/>
      <c r="F94" s="1123"/>
      <c r="G94" s="1123"/>
      <c r="H94" s="1123"/>
      <c r="I94" s="1123"/>
      <c r="J94" s="1123"/>
      <c r="K94" s="1123"/>
      <c r="L94" s="975"/>
      <c r="M94" s="981"/>
      <c r="N94" s="276"/>
      <c r="O94" s="973">
        <f t="shared" si="25"/>
        <v>59242.319999992847</v>
      </c>
      <c r="P94" s="973">
        <f t="shared" si="26"/>
        <v>0</v>
      </c>
      <c r="Q94" s="973">
        <f t="shared" si="27"/>
        <v>0</v>
      </c>
      <c r="R94" s="973">
        <f t="shared" si="28"/>
        <v>0</v>
      </c>
      <c r="S94" s="973">
        <f t="shared" si="29"/>
        <v>0</v>
      </c>
      <c r="T94" s="973">
        <f t="shared" si="30"/>
        <v>2110715.1899999883</v>
      </c>
      <c r="U94" s="973">
        <f t="shared" si="31"/>
        <v>0</v>
      </c>
      <c r="V94" s="977">
        <f t="shared" si="32"/>
        <v>0</v>
      </c>
      <c r="W94" s="420"/>
      <c r="X94" s="420"/>
      <c r="Y94" s="208"/>
      <c r="Z94" s="208"/>
      <c r="AA94" s="214"/>
      <c r="AB94" s="208"/>
      <c r="AC94" s="208"/>
      <c r="AD94" s="208"/>
      <c r="AE94" s="208"/>
      <c r="AF94" s="208"/>
      <c r="AG94" s="209"/>
    </row>
    <row r="95" spans="1:33" ht="13">
      <c r="A95" s="207"/>
      <c r="B95" s="207"/>
      <c r="C95" s="208" t="s">
        <v>274</v>
      </c>
      <c r="D95" s="1644" t="s">
        <v>259</v>
      </c>
      <c r="E95" s="1123"/>
      <c r="F95" s="1123"/>
      <c r="G95" s="1123"/>
      <c r="H95" s="1123"/>
      <c r="I95" s="1123"/>
      <c r="J95" s="1606">
        <v>555205.65611479722</v>
      </c>
      <c r="K95" s="1123"/>
      <c r="L95" s="975"/>
      <c r="M95" s="981"/>
      <c r="N95" s="276"/>
      <c r="O95" s="973">
        <f t="shared" si="25"/>
        <v>59242.319999992847</v>
      </c>
      <c r="P95" s="973">
        <f t="shared" si="26"/>
        <v>0</v>
      </c>
      <c r="Q95" s="973">
        <f t="shared" si="27"/>
        <v>0</v>
      </c>
      <c r="R95" s="973">
        <f t="shared" si="28"/>
        <v>0</v>
      </c>
      <c r="S95" s="973">
        <f t="shared" si="29"/>
        <v>0</v>
      </c>
      <c r="T95" s="973">
        <f t="shared" si="30"/>
        <v>2665920.8461147854</v>
      </c>
      <c r="U95" s="973">
        <f t="shared" si="31"/>
        <v>0</v>
      </c>
      <c r="V95" s="977">
        <f t="shared" si="32"/>
        <v>0</v>
      </c>
      <c r="W95" s="420"/>
      <c r="X95" s="420"/>
      <c r="Y95" s="208"/>
      <c r="Z95" s="208"/>
      <c r="AA95" s="214"/>
      <c r="AB95" s="208"/>
      <c r="AC95" s="208"/>
      <c r="AD95" s="208"/>
      <c r="AE95" s="208"/>
      <c r="AF95" s="208"/>
      <c r="AG95" s="209"/>
    </row>
    <row r="96" spans="1:33" ht="13">
      <c r="A96" s="207"/>
      <c r="B96" s="207"/>
      <c r="C96" s="208" t="s">
        <v>275</v>
      </c>
      <c r="D96" s="1644" t="s">
        <v>259</v>
      </c>
      <c r="E96" s="1123"/>
      <c r="F96" s="1123"/>
      <c r="G96" s="1123"/>
      <c r="H96" s="1123"/>
      <c r="I96" s="1123"/>
      <c r="J96" s="1123"/>
      <c r="K96" s="1123"/>
      <c r="L96" s="975"/>
      <c r="M96" s="981"/>
      <c r="N96" s="276"/>
      <c r="O96" s="973">
        <f t="shared" si="25"/>
        <v>59242.319999992847</v>
      </c>
      <c r="P96" s="973">
        <f t="shared" si="26"/>
        <v>0</v>
      </c>
      <c r="Q96" s="973">
        <f t="shared" si="27"/>
        <v>0</v>
      </c>
      <c r="R96" s="973">
        <f t="shared" si="28"/>
        <v>0</v>
      </c>
      <c r="S96" s="973">
        <f t="shared" si="29"/>
        <v>0</v>
      </c>
      <c r="T96" s="973">
        <f t="shared" si="30"/>
        <v>2665920.8461147854</v>
      </c>
      <c r="U96" s="973">
        <f t="shared" si="31"/>
        <v>0</v>
      </c>
      <c r="V96" s="977">
        <f t="shared" si="32"/>
        <v>0</v>
      </c>
      <c r="W96" s="420"/>
      <c r="X96" s="420"/>
      <c r="Y96" s="208"/>
      <c r="Z96" s="208"/>
      <c r="AA96" s="214"/>
      <c r="AB96" s="208"/>
      <c r="AC96" s="208"/>
      <c r="AD96" s="208"/>
      <c r="AE96" s="208"/>
      <c r="AF96" s="208"/>
      <c r="AG96" s="209"/>
    </row>
    <row r="97" spans="1:33" ht="13">
      <c r="A97" s="207"/>
      <c r="B97" s="207"/>
      <c r="C97" s="208" t="s">
        <v>276</v>
      </c>
      <c r="D97" s="1644" t="s">
        <v>259</v>
      </c>
      <c r="E97" s="1123"/>
      <c r="F97" s="1123"/>
      <c r="G97" s="1123"/>
      <c r="H97" s="1123"/>
      <c r="I97" s="1123"/>
      <c r="J97" s="1123"/>
      <c r="K97" s="1123"/>
      <c r="L97" s="975"/>
      <c r="M97" s="981"/>
      <c r="N97" s="276"/>
      <c r="O97" s="973">
        <f t="shared" si="25"/>
        <v>59242.319999992847</v>
      </c>
      <c r="P97" s="973">
        <f t="shared" si="26"/>
        <v>0</v>
      </c>
      <c r="Q97" s="973">
        <f t="shared" si="27"/>
        <v>0</v>
      </c>
      <c r="R97" s="973">
        <f t="shared" si="28"/>
        <v>0</v>
      </c>
      <c r="S97" s="973">
        <f t="shared" si="29"/>
        <v>0</v>
      </c>
      <c r="T97" s="973">
        <f t="shared" si="30"/>
        <v>2665920.8461147854</v>
      </c>
      <c r="U97" s="973">
        <f t="shared" si="31"/>
        <v>0</v>
      </c>
      <c r="V97" s="977">
        <f t="shared" si="32"/>
        <v>0</v>
      </c>
      <c r="W97" s="420"/>
      <c r="X97" s="420"/>
      <c r="Y97" s="208"/>
      <c r="Z97" s="208"/>
      <c r="AA97" s="214"/>
      <c r="AB97" s="208"/>
      <c r="AC97" s="208"/>
      <c r="AD97" s="208"/>
      <c r="AE97" s="208"/>
      <c r="AF97" s="208"/>
      <c r="AG97" s="209"/>
    </row>
    <row r="98" spans="1:33" ht="13">
      <c r="A98" s="207"/>
      <c r="B98" s="207"/>
      <c r="C98" s="208" t="s">
        <v>277</v>
      </c>
      <c r="D98" s="1644" t="s">
        <v>259</v>
      </c>
      <c r="E98" s="1123"/>
      <c r="F98" s="1123"/>
      <c r="G98" s="1123"/>
      <c r="H98" s="1123"/>
      <c r="I98" s="1123"/>
      <c r="J98" s="1123"/>
      <c r="K98" s="1123"/>
      <c r="L98" s="975"/>
      <c r="M98" s="981"/>
      <c r="N98" s="276"/>
      <c r="O98" s="973">
        <f t="shared" si="25"/>
        <v>59242.319999992847</v>
      </c>
      <c r="P98" s="973">
        <f t="shared" si="26"/>
        <v>0</v>
      </c>
      <c r="Q98" s="973">
        <f t="shared" si="27"/>
        <v>0</v>
      </c>
      <c r="R98" s="973">
        <f t="shared" si="28"/>
        <v>0</v>
      </c>
      <c r="S98" s="973">
        <f t="shared" si="29"/>
        <v>0</v>
      </c>
      <c r="T98" s="973">
        <f t="shared" si="30"/>
        <v>2665920.8461147854</v>
      </c>
      <c r="U98" s="973">
        <f t="shared" si="31"/>
        <v>0</v>
      </c>
      <c r="V98" s="977">
        <f t="shared" si="32"/>
        <v>0</v>
      </c>
      <c r="W98" s="420"/>
      <c r="X98" s="420"/>
      <c r="Y98" s="208"/>
      <c r="Z98" s="208"/>
      <c r="AA98" s="214"/>
      <c r="AB98" s="208"/>
      <c r="AC98" s="208"/>
      <c r="AD98" s="208"/>
      <c r="AE98" s="208"/>
      <c r="AF98" s="208"/>
      <c r="AG98" s="209"/>
    </row>
    <row r="99" spans="1:33" ht="13">
      <c r="A99" s="207"/>
      <c r="B99" s="207"/>
      <c r="C99" s="208" t="s">
        <v>278</v>
      </c>
      <c r="D99" s="1644" t="s">
        <v>259</v>
      </c>
      <c r="E99" s="1123"/>
      <c r="F99" s="1123"/>
      <c r="G99" s="1123"/>
      <c r="H99" s="1123"/>
      <c r="I99" s="1123"/>
      <c r="J99" s="1123"/>
      <c r="K99" s="1123"/>
      <c r="L99" s="975"/>
      <c r="M99" s="981"/>
      <c r="N99" s="276"/>
      <c r="O99" s="973">
        <f t="shared" si="25"/>
        <v>59242.319999992847</v>
      </c>
      <c r="P99" s="973">
        <f t="shared" si="26"/>
        <v>0</v>
      </c>
      <c r="Q99" s="973">
        <f t="shared" si="27"/>
        <v>0</v>
      </c>
      <c r="R99" s="973">
        <f t="shared" si="28"/>
        <v>0</v>
      </c>
      <c r="S99" s="973">
        <f t="shared" si="29"/>
        <v>0</v>
      </c>
      <c r="T99" s="973">
        <f t="shared" si="30"/>
        <v>2665920.8461147854</v>
      </c>
      <c r="U99" s="973">
        <f t="shared" si="31"/>
        <v>0</v>
      </c>
      <c r="V99" s="977">
        <f t="shared" si="32"/>
        <v>0</v>
      </c>
      <c r="W99" s="420"/>
      <c r="X99" s="420"/>
      <c r="Y99" s="208"/>
      <c r="Z99" s="208"/>
      <c r="AA99" s="214"/>
      <c r="AB99" s="208"/>
      <c r="AC99" s="208"/>
      <c r="AD99" s="208"/>
      <c r="AE99" s="208"/>
      <c r="AF99" s="208"/>
      <c r="AG99" s="209"/>
    </row>
    <row r="100" spans="1:33" ht="13">
      <c r="A100" s="207"/>
      <c r="B100" s="207"/>
      <c r="C100" s="208" t="s">
        <v>279</v>
      </c>
      <c r="D100" s="1644" t="s">
        <v>259</v>
      </c>
      <c r="E100" s="1123"/>
      <c r="F100" s="1123"/>
      <c r="G100" s="1123"/>
      <c r="H100" s="1123"/>
      <c r="I100" s="1123"/>
      <c r="J100" s="1123"/>
      <c r="K100" s="1123"/>
      <c r="L100" s="975"/>
      <c r="M100" s="981"/>
      <c r="N100" s="276"/>
      <c r="O100" s="973">
        <f t="shared" si="25"/>
        <v>59242.319999992847</v>
      </c>
      <c r="P100" s="973">
        <f t="shared" si="26"/>
        <v>0</v>
      </c>
      <c r="Q100" s="973">
        <f t="shared" si="27"/>
        <v>0</v>
      </c>
      <c r="R100" s="973">
        <f t="shared" si="28"/>
        <v>0</v>
      </c>
      <c r="S100" s="973">
        <f t="shared" si="29"/>
        <v>0</v>
      </c>
      <c r="T100" s="973">
        <f t="shared" si="30"/>
        <v>2665920.8461147854</v>
      </c>
      <c r="U100" s="973">
        <f t="shared" si="31"/>
        <v>0</v>
      </c>
      <c r="V100" s="977">
        <f t="shared" si="32"/>
        <v>0</v>
      </c>
      <c r="W100" s="420"/>
      <c r="X100" s="420"/>
      <c r="Y100" s="208"/>
      <c r="Z100" s="208"/>
      <c r="AA100" s="214"/>
      <c r="AB100" s="208"/>
      <c r="AC100" s="208"/>
      <c r="AD100" s="208"/>
      <c r="AE100" s="208"/>
      <c r="AF100" s="208"/>
      <c r="AG100" s="209"/>
    </row>
    <row r="101" spans="1:33" ht="13.5" thickBot="1">
      <c r="A101" s="207"/>
      <c r="B101" s="207"/>
      <c r="C101" s="208" t="s">
        <v>280</v>
      </c>
      <c r="D101" s="1630" t="s">
        <v>259</v>
      </c>
      <c r="E101" s="1124"/>
      <c r="F101" s="1124"/>
      <c r="G101" s="1124"/>
      <c r="H101" s="1124"/>
      <c r="I101" s="1124"/>
      <c r="J101" s="1124"/>
      <c r="K101" s="1124"/>
      <c r="L101" s="978"/>
      <c r="M101" s="981"/>
      <c r="N101" s="138"/>
      <c r="O101" s="974">
        <f t="shared" si="25"/>
        <v>59242.319999992847</v>
      </c>
      <c r="P101" s="974">
        <f t="shared" si="26"/>
        <v>0</v>
      </c>
      <c r="Q101" s="974">
        <f t="shared" si="27"/>
        <v>0</v>
      </c>
      <c r="R101" s="974">
        <f t="shared" si="28"/>
        <v>0</v>
      </c>
      <c r="S101" s="974">
        <f t="shared" si="29"/>
        <v>0</v>
      </c>
      <c r="T101" s="974">
        <f t="shared" si="30"/>
        <v>2665920.8461147854</v>
      </c>
      <c r="U101" s="974">
        <f t="shared" si="31"/>
        <v>0</v>
      </c>
      <c r="V101" s="979">
        <f t="shared" si="32"/>
        <v>0</v>
      </c>
      <c r="W101" s="420"/>
      <c r="X101" s="420"/>
      <c r="Y101" s="208"/>
      <c r="Z101" s="208"/>
      <c r="AA101" s="214"/>
      <c r="AB101" s="208"/>
      <c r="AC101" s="208"/>
      <c r="AD101" s="208"/>
      <c r="AE101" s="208"/>
      <c r="AF101" s="208"/>
      <c r="AG101" s="209"/>
    </row>
    <row r="102" spans="1:33" ht="13">
      <c r="A102" s="207"/>
      <c r="B102" s="207"/>
      <c r="C102" s="208" t="s">
        <v>524</v>
      </c>
      <c r="D102" s="214" t="s">
        <v>447</v>
      </c>
      <c r="E102" s="980">
        <f>SUM(E89:E101)</f>
        <v>59242.319999992847</v>
      </c>
      <c r="F102" s="980">
        <f t="shared" si="33" ref="F102:L102">SUM(F89:F101)</f>
        <v>0</v>
      </c>
      <c r="G102" s="980">
        <f t="shared" si="33"/>
        <v>0</v>
      </c>
      <c r="H102" s="980">
        <f t="shared" si="33"/>
        <v>0</v>
      </c>
      <c r="I102" s="980">
        <f t="shared" si="33"/>
        <v>0</v>
      </c>
      <c r="J102" s="980">
        <f t="shared" si="33"/>
        <v>2665920.8461147854</v>
      </c>
      <c r="K102" s="980">
        <f t="shared" si="33"/>
        <v>0</v>
      </c>
      <c r="L102" s="980">
        <f t="shared" si="33"/>
        <v>0</v>
      </c>
      <c r="M102" s="981"/>
      <c r="O102" s="781">
        <f t="shared" si="34" ref="O102:V102">SUM(O89:O101)</f>
        <v>954963.8599999249</v>
      </c>
      <c r="P102" s="781">
        <f t="shared" si="34"/>
        <v>0</v>
      </c>
      <c r="Q102" s="781">
        <f t="shared" si="34"/>
        <v>0</v>
      </c>
      <c r="R102" s="781">
        <f t="shared" si="34"/>
        <v>0</v>
      </c>
      <c r="S102" s="781">
        <f t="shared" si="34"/>
        <v>0</v>
      </c>
      <c r="T102" s="781">
        <f t="shared" si="34"/>
        <v>28355459.202803377</v>
      </c>
      <c r="U102" s="781">
        <f t="shared" si="34"/>
        <v>0</v>
      </c>
      <c r="V102" s="781">
        <f t="shared" si="34"/>
        <v>0</v>
      </c>
      <c r="W102" s="420"/>
      <c r="X102" s="420"/>
      <c r="Y102" s="208"/>
      <c r="Z102" s="208"/>
      <c r="AA102" s="214"/>
      <c r="AB102" s="208"/>
      <c r="AC102" s="208"/>
      <c r="AD102" s="208"/>
      <c r="AE102" s="208"/>
      <c r="AF102" s="208"/>
      <c r="AG102" s="209"/>
    </row>
    <row r="103" spans="1:33" ht="13.5" thickBot="1">
      <c r="A103" s="207"/>
      <c r="B103" s="207"/>
      <c r="C103" s="208"/>
      <c r="D103" s="214"/>
      <c r="E103" s="980"/>
      <c r="F103" s="980"/>
      <c r="G103" s="980"/>
      <c r="H103" s="980"/>
      <c r="I103" s="980"/>
      <c r="J103" s="980"/>
      <c r="K103" s="980"/>
      <c r="L103" s="980"/>
      <c r="M103" s="981"/>
      <c r="O103" s="781"/>
      <c r="P103" s="781"/>
      <c r="Q103" s="781"/>
      <c r="R103" s="781"/>
      <c r="S103" s="781"/>
      <c r="T103" s="781"/>
      <c r="U103" s="781"/>
      <c r="V103" s="781"/>
      <c r="W103" s="420"/>
      <c r="X103" s="420"/>
      <c r="Y103" s="208"/>
      <c r="Z103" s="208"/>
      <c r="AA103" s="214"/>
      <c r="AB103" s="208"/>
      <c r="AC103" s="208"/>
      <c r="AD103" s="208"/>
      <c r="AE103" s="208"/>
      <c r="AF103" s="208"/>
      <c r="AG103" s="209"/>
    </row>
    <row r="104" spans="1:33" ht="13" thickBot="1">
      <c r="A104" s="207"/>
      <c r="B104" s="207"/>
      <c r="C104" s="207"/>
      <c r="D104" s="1604" t="s">
        <v>355</v>
      </c>
      <c r="E104" s="1608" t="s">
        <v>356</v>
      </c>
      <c r="F104" s="1608" t="s">
        <v>357</v>
      </c>
      <c r="G104" s="1608" t="s">
        <v>358</v>
      </c>
      <c r="H104" s="1608" t="s">
        <v>633</v>
      </c>
      <c r="I104" s="1608" t="s">
        <v>639</v>
      </c>
      <c r="J104" s="1610" t="s">
        <v>465</v>
      </c>
      <c r="K104" s="1610" t="s">
        <v>466</v>
      </c>
      <c r="L104" s="1609" t="s">
        <v>291</v>
      </c>
      <c r="M104" s="981"/>
      <c r="N104" s="1778" t="s">
        <v>580</v>
      </c>
      <c r="O104" s="1779"/>
      <c r="P104" s="1779"/>
      <c r="Q104" s="1779"/>
      <c r="R104" s="1779"/>
      <c r="S104" s="1779"/>
      <c r="T104" s="1779"/>
      <c r="U104" s="1779"/>
      <c r="V104" s="1780"/>
      <c r="W104" s="420"/>
      <c r="X104" s="420"/>
      <c r="Y104" s="208"/>
      <c r="Z104" s="208"/>
      <c r="AA104" s="214"/>
      <c r="AB104" s="208"/>
      <c r="AC104" s="208"/>
      <c r="AD104" s="208"/>
      <c r="AE104" s="208"/>
      <c r="AF104" s="208"/>
      <c r="AG104" s="209"/>
    </row>
    <row r="105" spans="1:33" ht="23.5" thickBot="1">
      <c r="A105" s="207"/>
      <c r="B105" s="207"/>
      <c r="C105" s="208"/>
      <c r="D105" s="1602"/>
      <c r="E105" s="1600" t="s">
        <v>1346</v>
      </c>
      <c r="F105" s="1600" t="s">
        <v>1347</v>
      </c>
      <c r="G105" s="1600" t="s">
        <v>994</v>
      </c>
      <c r="H105" s="1600" t="s">
        <v>1023</v>
      </c>
      <c r="I105" s="1600" t="s">
        <v>992</v>
      </c>
      <c r="J105" s="1600" t="s">
        <v>1025</v>
      </c>
      <c r="K105" s="1600"/>
      <c r="L105" s="1601"/>
      <c r="M105" s="981"/>
      <c r="N105" s="1602" t="s">
        <v>579</v>
      </c>
      <c r="O105" s="726" t="str">
        <f t="shared" si="35" ref="O105:T105">E105</f>
        <v>Clayburg Ring Bus</v>
      </c>
      <c r="P105" s="726" t="str">
        <f t="shared" si="35"/>
        <v>Johnstown SS Capacitor</v>
      </c>
      <c r="Q105" s="726" t="str">
        <f t="shared" si="35"/>
        <v>Shawville</v>
      </c>
      <c r="R105" s="726" t="str">
        <f t="shared" si="35"/>
        <v>Monocacy SS</v>
      </c>
      <c r="S105" s="726" t="str">
        <f t="shared" si="35"/>
        <v>Yeagertown</v>
      </c>
      <c r="T105" s="726" t="str">
        <f t="shared" si="35"/>
        <v>Nyswaner</v>
      </c>
      <c r="U105" s="726"/>
      <c r="V105" s="1603"/>
      <c r="W105" s="420"/>
      <c r="X105" s="420"/>
      <c r="Y105" s="208"/>
      <c r="Z105" s="208"/>
      <c r="AA105" s="214"/>
      <c r="AB105" s="208"/>
      <c r="AC105" s="208"/>
      <c r="AD105" s="208"/>
      <c r="AE105" s="208"/>
      <c r="AF105" s="208"/>
      <c r="AG105" s="209"/>
    </row>
    <row r="106" spans="1:33" ht="13" thickBot="1">
      <c r="A106" s="207"/>
      <c r="B106" s="207"/>
      <c r="C106" s="208"/>
      <c r="D106" s="1640"/>
      <c r="E106" s="726" t="s">
        <v>632</v>
      </c>
      <c r="F106" s="726" t="s">
        <v>632</v>
      </c>
      <c r="G106" s="726" t="s">
        <v>632</v>
      </c>
      <c r="H106" s="726" t="s">
        <v>632</v>
      </c>
      <c r="I106" s="726" t="s">
        <v>632</v>
      </c>
      <c r="J106" s="726" t="s">
        <v>632</v>
      </c>
      <c r="K106" s="726" t="s">
        <v>632</v>
      </c>
      <c r="L106" s="1603" t="s">
        <v>632</v>
      </c>
      <c r="M106" s="981"/>
      <c r="N106" s="1604"/>
      <c r="O106" s="726" t="str">
        <f>E106</f>
        <v>(in service)</v>
      </c>
      <c r="P106" s="726" t="s">
        <v>447</v>
      </c>
      <c r="Q106" s="726" t="s">
        <v>447</v>
      </c>
      <c r="R106" s="726" t="s">
        <v>632</v>
      </c>
      <c r="S106" s="726" t="s">
        <v>632</v>
      </c>
      <c r="T106" s="726" t="s">
        <v>632</v>
      </c>
      <c r="U106" s="726" t="s">
        <v>632</v>
      </c>
      <c r="V106" s="1603" t="s">
        <v>632</v>
      </c>
      <c r="W106" s="420"/>
      <c r="X106" s="420"/>
      <c r="Y106" s="208"/>
      <c r="Z106" s="208"/>
      <c r="AA106" s="214"/>
      <c r="AB106" s="208"/>
      <c r="AC106" s="208"/>
      <c r="AD106" s="208"/>
      <c r="AE106" s="208"/>
      <c r="AF106" s="208"/>
      <c r="AG106" s="209"/>
    </row>
    <row r="107" spans="1:33" ht="21.5">
      <c r="A107" s="207"/>
      <c r="B107" s="207"/>
      <c r="C107" s="417" t="s">
        <v>122</v>
      </c>
      <c r="D107" s="1643" t="s">
        <v>258</v>
      </c>
      <c r="E107" s="1556"/>
      <c r="F107" s="1556"/>
      <c r="G107" s="1556"/>
      <c r="H107" s="1556"/>
      <c r="I107" s="1556">
        <v>-1135026.9199999999</v>
      </c>
      <c r="J107" s="1556"/>
      <c r="K107" s="1556"/>
      <c r="L107" s="975"/>
      <c r="M107" s="981"/>
      <c r="N107" s="1611"/>
      <c r="O107" s="1557">
        <f t="shared" si="36" ref="O107:V107">E107</f>
        <v>0</v>
      </c>
      <c r="P107" s="1557">
        <f t="shared" si="36"/>
        <v>0</v>
      </c>
      <c r="Q107" s="1557">
        <f t="shared" si="36"/>
        <v>0</v>
      </c>
      <c r="R107" s="1557">
        <f t="shared" si="36"/>
        <v>0</v>
      </c>
      <c r="S107" s="1557">
        <f t="shared" si="36"/>
        <v>-1135026.9199999999</v>
      </c>
      <c r="T107" s="1557">
        <f t="shared" si="36"/>
        <v>0</v>
      </c>
      <c r="U107" s="1557">
        <f t="shared" si="36"/>
        <v>0</v>
      </c>
      <c r="V107" s="1558">
        <f t="shared" si="36"/>
        <v>0</v>
      </c>
      <c r="W107" s="420"/>
      <c r="X107" s="420"/>
      <c r="Y107" s="208"/>
      <c r="Z107" s="208"/>
      <c r="AA107" s="214"/>
      <c r="AB107" s="208"/>
      <c r="AC107" s="208"/>
      <c r="AD107" s="208"/>
      <c r="AE107" s="208"/>
      <c r="AF107" s="208"/>
      <c r="AG107" s="209"/>
    </row>
    <row r="108" spans="1:33" ht="13">
      <c r="A108" s="207"/>
      <c r="B108" s="207"/>
      <c r="C108" s="1642" t="s">
        <v>1402</v>
      </c>
      <c r="D108" s="1643" t="s">
        <v>258</v>
      </c>
      <c r="E108" s="1556"/>
      <c r="F108" s="1556"/>
      <c r="G108" s="1556"/>
      <c r="H108" s="1556">
        <v>79.030000001192093</v>
      </c>
      <c r="I108" s="1556"/>
      <c r="J108" s="1556"/>
      <c r="K108" s="1556"/>
      <c r="L108" s="975"/>
      <c r="M108" s="981"/>
      <c r="N108" s="1612"/>
      <c r="O108" s="1250">
        <f t="shared" si="37" ref="O108:V119">O107+E108</f>
        <v>0</v>
      </c>
      <c r="P108" s="1250">
        <f t="shared" si="37"/>
        <v>0</v>
      </c>
      <c r="Q108" s="1250">
        <f t="shared" si="37"/>
        <v>0</v>
      </c>
      <c r="R108" s="1250">
        <f t="shared" si="37"/>
        <v>79.030000001192093</v>
      </c>
      <c r="S108" s="1250">
        <f t="shared" si="37"/>
        <v>-1135026.9199999999</v>
      </c>
      <c r="T108" s="1250">
        <f t="shared" si="37"/>
        <v>0</v>
      </c>
      <c r="U108" s="1250">
        <f t="shared" si="37"/>
        <v>0</v>
      </c>
      <c r="V108" s="1559">
        <f t="shared" si="37"/>
        <v>0</v>
      </c>
      <c r="W108" s="420"/>
      <c r="X108" s="420"/>
      <c r="Y108" s="208"/>
      <c r="Z108" s="208"/>
      <c r="AA108" s="214"/>
      <c r="AB108" s="208"/>
      <c r="AC108" s="208"/>
      <c r="AD108" s="208"/>
      <c r="AE108" s="208"/>
      <c r="AF108" s="208"/>
      <c r="AG108" s="209"/>
    </row>
    <row r="109" spans="1:33" ht="13">
      <c r="A109" s="207"/>
      <c r="B109" s="207"/>
      <c r="C109" s="208" t="s">
        <v>271</v>
      </c>
      <c r="D109" s="1643" t="s">
        <v>258</v>
      </c>
      <c r="E109" s="1556"/>
      <c r="F109" s="1556"/>
      <c r="G109" s="1556"/>
      <c r="H109" s="1556"/>
      <c r="I109" s="1556"/>
      <c r="J109" s="1556"/>
      <c r="K109" s="1556"/>
      <c r="L109" s="975"/>
      <c r="M109" s="981"/>
      <c r="N109" s="1612"/>
      <c r="O109" s="1250">
        <f t="shared" si="37"/>
        <v>0</v>
      </c>
      <c r="P109" s="1250">
        <f t="shared" si="37"/>
        <v>0</v>
      </c>
      <c r="Q109" s="1250">
        <f t="shared" si="37"/>
        <v>0</v>
      </c>
      <c r="R109" s="1250">
        <f t="shared" si="37"/>
        <v>79.030000001192093</v>
      </c>
      <c r="S109" s="1250">
        <f t="shared" si="37"/>
        <v>-1135026.9199999999</v>
      </c>
      <c r="T109" s="1250">
        <f t="shared" si="37"/>
        <v>0</v>
      </c>
      <c r="U109" s="1250">
        <f t="shared" si="37"/>
        <v>0</v>
      </c>
      <c r="V109" s="1559">
        <f t="shared" si="37"/>
        <v>0</v>
      </c>
      <c r="W109" s="420"/>
      <c r="X109" s="420"/>
      <c r="Y109" s="208"/>
      <c r="Z109" s="208"/>
      <c r="AA109" s="214"/>
      <c r="AB109" s="208"/>
      <c r="AC109" s="208"/>
      <c r="AD109" s="208"/>
      <c r="AE109" s="208"/>
      <c r="AF109" s="208"/>
      <c r="AG109" s="209"/>
    </row>
    <row r="110" spans="1:33" ht="13">
      <c r="A110" s="207"/>
      <c r="B110" s="207"/>
      <c r="C110" s="208" t="s">
        <v>272</v>
      </c>
      <c r="D110" s="1644" t="s">
        <v>259</v>
      </c>
      <c r="E110" s="1556"/>
      <c r="F110" s="1556"/>
      <c r="G110" s="1556"/>
      <c r="H110" s="1556"/>
      <c r="I110" s="1556"/>
      <c r="J110" s="1556"/>
      <c r="K110" s="1556"/>
      <c r="L110" s="975"/>
      <c r="M110" s="981"/>
      <c r="N110" s="1612"/>
      <c r="O110" s="1250">
        <f t="shared" si="37"/>
        <v>0</v>
      </c>
      <c r="P110" s="1250">
        <f t="shared" si="37"/>
        <v>0</v>
      </c>
      <c r="Q110" s="1250">
        <f t="shared" si="37"/>
        <v>0</v>
      </c>
      <c r="R110" s="1250">
        <f t="shared" si="37"/>
        <v>79.030000001192093</v>
      </c>
      <c r="S110" s="1250">
        <f t="shared" si="37"/>
        <v>-1135026.9199999999</v>
      </c>
      <c r="T110" s="1250">
        <f t="shared" si="37"/>
        <v>0</v>
      </c>
      <c r="U110" s="1250">
        <f t="shared" si="37"/>
        <v>0</v>
      </c>
      <c r="V110" s="1559">
        <f t="shared" si="37"/>
        <v>0</v>
      </c>
      <c r="W110" s="420"/>
      <c r="X110" s="420"/>
      <c r="Y110" s="208"/>
      <c r="Z110" s="208"/>
      <c r="AA110" s="214"/>
      <c r="AB110" s="208"/>
      <c r="AC110" s="208"/>
      <c r="AD110" s="208"/>
      <c r="AE110" s="208"/>
      <c r="AF110" s="208"/>
      <c r="AG110" s="209"/>
    </row>
    <row r="111" spans="1:33" ht="13">
      <c r="A111" s="207"/>
      <c r="B111" s="207"/>
      <c r="C111" s="208" t="s">
        <v>273</v>
      </c>
      <c r="D111" s="1644" t="s">
        <v>259</v>
      </c>
      <c r="E111" s="1556"/>
      <c r="F111" s="1556"/>
      <c r="G111" s="1556"/>
      <c r="H111" s="1556"/>
      <c r="I111" s="1556"/>
      <c r="J111" s="1556"/>
      <c r="K111" s="1556"/>
      <c r="L111" s="975"/>
      <c r="M111" s="981"/>
      <c r="N111" s="1612"/>
      <c r="O111" s="1250">
        <f t="shared" si="37"/>
        <v>0</v>
      </c>
      <c r="P111" s="1250">
        <f t="shared" si="37"/>
        <v>0</v>
      </c>
      <c r="Q111" s="1250">
        <f t="shared" si="37"/>
        <v>0</v>
      </c>
      <c r="R111" s="1250">
        <f t="shared" si="37"/>
        <v>79.030000001192093</v>
      </c>
      <c r="S111" s="1250">
        <f t="shared" si="37"/>
        <v>-1135026.9199999999</v>
      </c>
      <c r="T111" s="1250">
        <f t="shared" si="37"/>
        <v>0</v>
      </c>
      <c r="U111" s="1250">
        <f t="shared" si="37"/>
        <v>0</v>
      </c>
      <c r="V111" s="1559">
        <f t="shared" si="37"/>
        <v>0</v>
      </c>
      <c r="W111" s="420"/>
      <c r="X111" s="420"/>
      <c r="Y111" s="208"/>
      <c r="Z111" s="208"/>
      <c r="AA111" s="214"/>
      <c r="AB111" s="208"/>
      <c r="AC111" s="208"/>
      <c r="AD111" s="208"/>
      <c r="AE111" s="208"/>
      <c r="AF111" s="208"/>
      <c r="AG111" s="209"/>
    </row>
    <row r="112" spans="1:33" ht="13">
      <c r="A112" s="207"/>
      <c r="B112" s="207"/>
      <c r="C112" s="208" t="s">
        <v>255</v>
      </c>
      <c r="D112" s="1644" t="s">
        <v>259</v>
      </c>
      <c r="E112" s="1556"/>
      <c r="F112" s="1556"/>
      <c r="G112" s="1556"/>
      <c r="H112" s="1556"/>
      <c r="I112" s="1556"/>
      <c r="J112" s="1556"/>
      <c r="K112" s="1556"/>
      <c r="L112" s="975"/>
      <c r="M112" s="981"/>
      <c r="N112" s="1612"/>
      <c r="O112" s="1250">
        <f t="shared" si="37"/>
        <v>0</v>
      </c>
      <c r="P112" s="1250">
        <f t="shared" si="37"/>
        <v>0</v>
      </c>
      <c r="Q112" s="1250">
        <f t="shared" si="37"/>
        <v>0</v>
      </c>
      <c r="R112" s="1250">
        <f t="shared" si="37"/>
        <v>79.030000001192093</v>
      </c>
      <c r="S112" s="1250">
        <f t="shared" si="37"/>
        <v>-1135026.9199999999</v>
      </c>
      <c r="T112" s="1250">
        <f t="shared" si="37"/>
        <v>0</v>
      </c>
      <c r="U112" s="1250">
        <f t="shared" si="37"/>
        <v>0</v>
      </c>
      <c r="V112" s="1559">
        <f t="shared" si="37"/>
        <v>0</v>
      </c>
      <c r="W112" s="420"/>
      <c r="X112" s="420"/>
      <c r="Y112" s="208"/>
      <c r="Z112" s="208"/>
      <c r="AA112" s="214"/>
      <c r="AB112" s="208"/>
      <c r="AC112" s="208"/>
      <c r="AD112" s="208"/>
      <c r="AE112" s="208"/>
      <c r="AF112" s="208"/>
      <c r="AG112" s="209"/>
    </row>
    <row r="113" spans="1:33" ht="13">
      <c r="A113" s="207"/>
      <c r="B113" s="207"/>
      <c r="C113" s="208" t="s">
        <v>274</v>
      </c>
      <c r="D113" s="1644" t="s">
        <v>259</v>
      </c>
      <c r="E113" s="1556"/>
      <c r="F113" s="1556"/>
      <c r="G113" s="1556"/>
      <c r="H113" s="1556"/>
      <c r="I113" s="1556"/>
      <c r="J113" s="1556"/>
      <c r="K113" s="1556"/>
      <c r="L113" s="975"/>
      <c r="M113" s="981"/>
      <c r="N113" s="1612"/>
      <c r="O113" s="1250">
        <f t="shared" si="37"/>
        <v>0</v>
      </c>
      <c r="P113" s="1250">
        <f t="shared" si="37"/>
        <v>0</v>
      </c>
      <c r="Q113" s="1250">
        <f t="shared" si="37"/>
        <v>0</v>
      </c>
      <c r="R113" s="1250">
        <f t="shared" si="37"/>
        <v>79.030000001192093</v>
      </c>
      <c r="S113" s="1250">
        <f t="shared" si="37"/>
        <v>-1135026.9199999999</v>
      </c>
      <c r="T113" s="1250">
        <f t="shared" si="37"/>
        <v>0</v>
      </c>
      <c r="U113" s="1250">
        <f t="shared" si="37"/>
        <v>0</v>
      </c>
      <c r="V113" s="1559">
        <f t="shared" si="37"/>
        <v>0</v>
      </c>
      <c r="W113" s="420"/>
      <c r="X113" s="420"/>
      <c r="Y113" s="208"/>
      <c r="Z113" s="208"/>
      <c r="AA113" s="214"/>
      <c r="AB113" s="208"/>
      <c r="AC113" s="208"/>
      <c r="AD113" s="208"/>
      <c r="AE113" s="208"/>
      <c r="AF113" s="208"/>
      <c r="AG113" s="209"/>
    </row>
    <row r="114" spans="1:33" ht="13">
      <c r="A114" s="207"/>
      <c r="B114" s="207"/>
      <c r="C114" s="208" t="s">
        <v>275</v>
      </c>
      <c r="D114" s="1644" t="s">
        <v>259</v>
      </c>
      <c r="E114" s="1556"/>
      <c r="F114" s="1556"/>
      <c r="G114" s="1556"/>
      <c r="H114" s="1556"/>
      <c r="I114" s="1556"/>
      <c r="J114" s="1556"/>
      <c r="K114" s="1556"/>
      <c r="L114" s="975"/>
      <c r="M114" s="981"/>
      <c r="N114" s="1612"/>
      <c r="O114" s="1250">
        <f t="shared" si="37"/>
        <v>0</v>
      </c>
      <c r="P114" s="1250">
        <f t="shared" si="37"/>
        <v>0</v>
      </c>
      <c r="Q114" s="1250">
        <f t="shared" si="37"/>
        <v>0</v>
      </c>
      <c r="R114" s="1250">
        <f t="shared" si="37"/>
        <v>79.030000001192093</v>
      </c>
      <c r="S114" s="1250">
        <f t="shared" si="37"/>
        <v>-1135026.9199999999</v>
      </c>
      <c r="T114" s="1250">
        <f t="shared" si="37"/>
        <v>0</v>
      </c>
      <c r="U114" s="1250">
        <f t="shared" si="37"/>
        <v>0</v>
      </c>
      <c r="V114" s="1559">
        <f t="shared" si="37"/>
        <v>0</v>
      </c>
      <c r="W114" s="420"/>
      <c r="X114" s="420"/>
      <c r="Y114" s="208"/>
      <c r="Z114" s="208"/>
      <c r="AA114" s="214"/>
      <c r="AB114" s="208"/>
      <c r="AC114" s="208"/>
      <c r="AD114" s="208"/>
      <c r="AE114" s="208"/>
      <c r="AF114" s="208"/>
      <c r="AG114" s="209"/>
    </row>
    <row r="115" spans="1:33" ht="13">
      <c r="A115" s="207"/>
      <c r="B115" s="207"/>
      <c r="C115" s="208" t="s">
        <v>276</v>
      </c>
      <c r="D115" s="1644" t="s">
        <v>259</v>
      </c>
      <c r="E115" s="1556"/>
      <c r="F115" s="1556"/>
      <c r="G115" s="1556"/>
      <c r="H115" s="1556"/>
      <c r="I115" s="1556"/>
      <c r="J115" s="1556"/>
      <c r="K115" s="1556"/>
      <c r="L115" s="975"/>
      <c r="M115" s="981"/>
      <c r="N115" s="1612"/>
      <c r="O115" s="1250">
        <f t="shared" si="37"/>
        <v>0</v>
      </c>
      <c r="P115" s="1250">
        <f t="shared" si="37"/>
        <v>0</v>
      </c>
      <c r="Q115" s="1250">
        <f t="shared" si="37"/>
        <v>0</v>
      </c>
      <c r="R115" s="1250">
        <f t="shared" si="37"/>
        <v>79.030000001192093</v>
      </c>
      <c r="S115" s="1250">
        <f t="shared" si="37"/>
        <v>-1135026.9199999999</v>
      </c>
      <c r="T115" s="1250">
        <f t="shared" si="37"/>
        <v>0</v>
      </c>
      <c r="U115" s="1250">
        <f t="shared" si="37"/>
        <v>0</v>
      </c>
      <c r="V115" s="1559">
        <f t="shared" si="37"/>
        <v>0</v>
      </c>
      <c r="W115" s="420"/>
      <c r="X115" s="420"/>
      <c r="Y115" s="208"/>
      <c r="Z115" s="208"/>
      <c r="AA115" s="214"/>
      <c r="AB115" s="208"/>
      <c r="AC115" s="208"/>
      <c r="AD115" s="208"/>
      <c r="AE115" s="208"/>
      <c r="AF115" s="208"/>
      <c r="AG115" s="209"/>
    </row>
    <row r="116" spans="1:33" ht="13">
      <c r="A116" s="207"/>
      <c r="B116" s="207"/>
      <c r="C116" s="208" t="s">
        <v>277</v>
      </c>
      <c r="D116" s="1644" t="s">
        <v>259</v>
      </c>
      <c r="E116" s="1556"/>
      <c r="F116" s="1556"/>
      <c r="G116" s="1556"/>
      <c r="H116" s="1556"/>
      <c r="I116" s="1556"/>
      <c r="J116" s="1556"/>
      <c r="K116" s="1556"/>
      <c r="L116" s="975"/>
      <c r="M116" s="981"/>
      <c r="N116" s="1612"/>
      <c r="O116" s="1250">
        <f t="shared" si="37"/>
        <v>0</v>
      </c>
      <c r="P116" s="1250">
        <f t="shared" si="37"/>
        <v>0</v>
      </c>
      <c r="Q116" s="1250">
        <f t="shared" si="37"/>
        <v>0</v>
      </c>
      <c r="R116" s="1250">
        <f t="shared" si="37"/>
        <v>79.030000001192093</v>
      </c>
      <c r="S116" s="1250">
        <f t="shared" si="37"/>
        <v>-1135026.9199999999</v>
      </c>
      <c r="T116" s="1250">
        <f t="shared" si="37"/>
        <v>0</v>
      </c>
      <c r="U116" s="1250">
        <f t="shared" si="37"/>
        <v>0</v>
      </c>
      <c r="V116" s="1559">
        <f t="shared" si="37"/>
        <v>0</v>
      </c>
      <c r="W116" s="420"/>
      <c r="X116" s="420"/>
      <c r="Y116" s="208"/>
      <c r="Z116" s="208"/>
      <c r="AA116" s="214"/>
      <c r="AB116" s="208"/>
      <c r="AC116" s="208"/>
      <c r="AD116" s="208"/>
      <c r="AE116" s="208"/>
      <c r="AF116" s="208"/>
      <c r="AG116" s="209"/>
    </row>
    <row r="117" spans="1:33" ht="13">
      <c r="A117" s="207"/>
      <c r="B117" s="207"/>
      <c r="C117" s="208" t="s">
        <v>278</v>
      </c>
      <c r="D117" s="1644" t="s">
        <v>259</v>
      </c>
      <c r="E117" s="1556"/>
      <c r="F117" s="1556"/>
      <c r="G117" s="1556"/>
      <c r="H117" s="1556"/>
      <c r="I117" s="1556"/>
      <c r="J117" s="1556"/>
      <c r="K117" s="1556"/>
      <c r="L117" s="975"/>
      <c r="M117" s="981"/>
      <c r="N117" s="1612"/>
      <c r="O117" s="1250">
        <f t="shared" si="37"/>
        <v>0</v>
      </c>
      <c r="P117" s="1250">
        <f t="shared" si="37"/>
        <v>0</v>
      </c>
      <c r="Q117" s="1250">
        <f t="shared" si="37"/>
        <v>0</v>
      </c>
      <c r="R117" s="1250">
        <f t="shared" si="37"/>
        <v>79.030000001192093</v>
      </c>
      <c r="S117" s="1250">
        <f t="shared" si="37"/>
        <v>-1135026.9199999999</v>
      </c>
      <c r="T117" s="1250">
        <f t="shared" si="37"/>
        <v>0</v>
      </c>
      <c r="U117" s="1250">
        <f t="shared" si="37"/>
        <v>0</v>
      </c>
      <c r="V117" s="1559">
        <f t="shared" si="37"/>
        <v>0</v>
      </c>
      <c r="W117" s="420"/>
      <c r="X117" s="420"/>
      <c r="Y117" s="208"/>
      <c r="Z117" s="208"/>
      <c r="AA117" s="214"/>
      <c r="AB117" s="208"/>
      <c r="AC117" s="208"/>
      <c r="AD117" s="208"/>
      <c r="AE117" s="208"/>
      <c r="AF117" s="208"/>
      <c r="AG117" s="209"/>
    </row>
    <row r="118" spans="1:33" ht="13">
      <c r="A118" s="207"/>
      <c r="B118" s="207"/>
      <c r="C118" s="208" t="s">
        <v>279</v>
      </c>
      <c r="D118" s="1644" t="s">
        <v>259</v>
      </c>
      <c r="E118" s="1556"/>
      <c r="F118" s="1556"/>
      <c r="G118" s="1556"/>
      <c r="H118" s="1556"/>
      <c r="I118" s="1556"/>
      <c r="J118" s="1556"/>
      <c r="K118" s="1556"/>
      <c r="L118" s="975"/>
      <c r="M118" s="981"/>
      <c r="N118" s="1612"/>
      <c r="O118" s="1250">
        <f t="shared" si="37"/>
        <v>0</v>
      </c>
      <c r="P118" s="1250">
        <f t="shared" si="37"/>
        <v>0</v>
      </c>
      <c r="Q118" s="1250">
        <f t="shared" si="37"/>
        <v>0</v>
      </c>
      <c r="R118" s="1250">
        <f t="shared" si="37"/>
        <v>79.030000001192093</v>
      </c>
      <c r="S118" s="1250">
        <f t="shared" si="37"/>
        <v>-1135026.9199999999</v>
      </c>
      <c r="T118" s="1250">
        <f t="shared" si="37"/>
        <v>0</v>
      </c>
      <c r="U118" s="1250">
        <f t="shared" si="37"/>
        <v>0</v>
      </c>
      <c r="V118" s="1559">
        <f t="shared" si="37"/>
        <v>0</v>
      </c>
      <c r="W118" s="420"/>
      <c r="X118" s="420"/>
      <c r="Y118" s="208"/>
      <c r="Z118" s="208"/>
      <c r="AA118" s="214"/>
      <c r="AB118" s="208"/>
      <c r="AC118" s="208"/>
      <c r="AD118" s="208"/>
      <c r="AE118" s="208"/>
      <c r="AF118" s="208"/>
      <c r="AG118" s="209"/>
    </row>
    <row r="119" spans="1:33" ht="13.5" thickBot="1">
      <c r="A119" s="207"/>
      <c r="B119" s="207"/>
      <c r="C119" s="208" t="s">
        <v>280</v>
      </c>
      <c r="D119" s="1630" t="s">
        <v>259</v>
      </c>
      <c r="E119" s="1560"/>
      <c r="F119" s="1606">
        <v>1017962.3906496543</v>
      </c>
      <c r="G119" s="1560"/>
      <c r="H119" s="1560"/>
      <c r="I119" s="1560"/>
      <c r="J119" s="1560"/>
      <c r="K119" s="1560"/>
      <c r="L119" s="978"/>
      <c r="M119" s="981"/>
      <c r="N119" s="1613"/>
      <c r="O119" s="1561">
        <f t="shared" si="37"/>
        <v>0</v>
      </c>
      <c r="P119" s="1561">
        <f t="shared" si="37"/>
        <v>1017962.3906496543</v>
      </c>
      <c r="Q119" s="1561">
        <f t="shared" si="37"/>
        <v>0</v>
      </c>
      <c r="R119" s="1561">
        <f t="shared" si="37"/>
        <v>79.030000001192093</v>
      </c>
      <c r="S119" s="1561">
        <f t="shared" si="37"/>
        <v>-1135026.9199999999</v>
      </c>
      <c r="T119" s="1561">
        <f t="shared" si="37"/>
        <v>0</v>
      </c>
      <c r="U119" s="1561">
        <f t="shared" si="37"/>
        <v>0</v>
      </c>
      <c r="V119" s="1562">
        <f t="shared" si="37"/>
        <v>0</v>
      </c>
      <c r="W119" s="420"/>
      <c r="X119" s="420"/>
      <c r="Y119" s="208"/>
      <c r="Z119" s="208"/>
      <c r="AA119" s="214"/>
      <c r="AB119" s="208"/>
      <c r="AC119" s="208"/>
      <c r="AD119" s="208"/>
      <c r="AE119" s="208"/>
      <c r="AF119" s="208"/>
      <c r="AG119" s="209"/>
    </row>
    <row r="120" spans="1:33" ht="12.75" customHeight="1">
      <c r="A120" s="207"/>
      <c r="B120" s="207"/>
      <c r="C120" s="208" t="s">
        <v>524</v>
      </c>
      <c r="D120" s="214" t="s">
        <v>447</v>
      </c>
      <c r="E120" s="980">
        <f t="shared" si="38" ref="E120:L120">SUM(E107:E119)</f>
        <v>0</v>
      </c>
      <c r="F120" s="1581">
        <f t="shared" si="38"/>
        <v>1017962.3906496543</v>
      </c>
      <c r="G120" s="980">
        <f t="shared" si="38"/>
        <v>0</v>
      </c>
      <c r="H120" s="980">
        <f t="shared" si="38"/>
        <v>79.030000001192093</v>
      </c>
      <c r="I120" s="980">
        <f t="shared" si="38"/>
        <v>-1135026.9199999999</v>
      </c>
      <c r="J120" s="980">
        <f t="shared" si="38"/>
        <v>0</v>
      </c>
      <c r="K120" s="980">
        <f t="shared" si="38"/>
        <v>0</v>
      </c>
      <c r="L120" s="980">
        <f t="shared" si="38"/>
        <v>0</v>
      </c>
      <c r="M120" s="981"/>
      <c r="N120" s="312"/>
      <c r="O120" s="781">
        <f t="shared" si="39" ref="O120:V120">SUM(O107:O119)</f>
        <v>0</v>
      </c>
      <c r="P120" s="781">
        <f t="shared" si="39"/>
        <v>1017962.3906496543</v>
      </c>
      <c r="Q120" s="781">
        <f t="shared" si="39"/>
        <v>0</v>
      </c>
      <c r="R120" s="781">
        <f t="shared" si="39"/>
        <v>948.36000001430511</v>
      </c>
      <c r="S120" s="781">
        <f t="shared" si="39"/>
        <v>-14755349.959999999</v>
      </c>
      <c r="T120" s="781">
        <f t="shared" si="39"/>
        <v>0</v>
      </c>
      <c r="U120" s="781">
        <f t="shared" si="39"/>
        <v>0</v>
      </c>
      <c r="V120" s="781">
        <f t="shared" si="39"/>
        <v>0</v>
      </c>
      <c r="W120" s="420"/>
      <c r="X120" s="420"/>
      <c r="Y120" s="208"/>
      <c r="Z120" s="208"/>
      <c r="AA120" s="214"/>
      <c r="AB120" s="208"/>
      <c r="AC120" s="208"/>
      <c r="AD120" s="208"/>
      <c r="AE120" s="208"/>
      <c r="AF120" s="208"/>
      <c r="AG120" s="209"/>
    </row>
    <row r="121" spans="1:33" ht="12.5">
      <c r="A121" s="207"/>
      <c r="B121" s="207"/>
      <c r="C121" s="208" t="s">
        <v>260</v>
      </c>
      <c r="E121" s="330"/>
      <c r="F121" s="330"/>
      <c r="G121" s="214"/>
      <c r="H121" s="214"/>
      <c r="I121" s="214"/>
      <c r="J121" s="214"/>
      <c r="K121" s="214"/>
      <c r="L121" s="312"/>
      <c r="M121" s="981"/>
      <c r="N121" s="330"/>
      <c r="O121" s="936">
        <f>O120/13</f>
        <v>0</v>
      </c>
      <c r="P121" s="936">
        <f t="shared" si="40" ref="P121:V121">P120/13</f>
        <v>78304.799280742634</v>
      </c>
      <c r="Q121" s="936">
        <f t="shared" si="40"/>
        <v>0</v>
      </c>
      <c r="R121" s="936">
        <f t="shared" si="40"/>
        <v>72.950769231869629</v>
      </c>
      <c r="S121" s="936">
        <f t="shared" si="40"/>
        <v>-1135026.9199999999</v>
      </c>
      <c r="T121" s="936">
        <f t="shared" si="40"/>
        <v>0</v>
      </c>
      <c r="U121" s="936">
        <f t="shared" si="40"/>
        <v>0</v>
      </c>
      <c r="V121" s="936">
        <f t="shared" si="40"/>
        <v>0</v>
      </c>
      <c r="W121" s="420"/>
      <c r="X121" s="420"/>
      <c r="Y121" s="208"/>
      <c r="Z121" s="208"/>
      <c r="AA121" s="214"/>
      <c r="AB121" s="208"/>
      <c r="AC121" s="208"/>
      <c r="AD121" s="208"/>
      <c r="AE121" s="208"/>
      <c r="AF121" s="208"/>
      <c r="AG121" s="209"/>
    </row>
    <row r="122" spans="1:33" ht="15" customHeight="1">
      <c r="A122" s="207"/>
      <c r="B122" s="207"/>
      <c r="C122" s="208"/>
      <c r="D122" s="214"/>
      <c r="E122" s="980"/>
      <c r="F122" s="980"/>
      <c r="G122" s="980"/>
      <c r="H122" s="980"/>
      <c r="I122" s="980"/>
      <c r="J122" s="980"/>
      <c r="K122" s="980"/>
      <c r="L122" s="980"/>
      <c r="M122" s="981"/>
      <c r="O122" s="781"/>
      <c r="P122" s="781"/>
      <c r="Q122" s="781"/>
      <c r="R122" s="781"/>
      <c r="S122" s="781"/>
      <c r="T122" s="781"/>
      <c r="U122" s="781"/>
      <c r="V122" s="781"/>
      <c r="W122" s="420"/>
      <c r="X122" s="420"/>
      <c r="Y122" s="208"/>
      <c r="Z122" s="208"/>
      <c r="AA122" s="214"/>
      <c r="AB122" s="208"/>
      <c r="AC122" s="208"/>
      <c r="AD122" s="208"/>
      <c r="AE122" s="208"/>
      <c r="AF122" s="208"/>
      <c r="AG122" s="209"/>
    </row>
    <row r="123" spans="1:33" ht="15" customHeight="1">
      <c r="A123" s="207"/>
      <c r="B123" s="207"/>
      <c r="C123" s="208"/>
      <c r="D123" s="214"/>
      <c r="E123" s="980"/>
      <c r="F123" s="980"/>
      <c r="G123" s="980"/>
      <c r="H123" s="980"/>
      <c r="I123" s="980"/>
      <c r="J123" s="980"/>
      <c r="K123" s="980"/>
      <c r="L123" s="980"/>
      <c r="M123" s="981"/>
      <c r="O123" s="781"/>
      <c r="P123" s="781"/>
      <c r="Q123" s="781"/>
      <c r="R123" s="781"/>
      <c r="S123" s="781"/>
      <c r="T123" s="781"/>
      <c r="U123" s="781"/>
      <c r="V123" s="781"/>
      <c r="W123" s="420"/>
      <c r="X123" s="420"/>
      <c r="Y123" s="208"/>
      <c r="Z123" s="208"/>
      <c r="AA123" s="214"/>
      <c r="AB123" s="208"/>
      <c r="AC123" s="208"/>
      <c r="AD123" s="208"/>
      <c r="AE123" s="208"/>
      <c r="AF123" s="208"/>
      <c r="AG123" s="209"/>
    </row>
    <row r="124" spans="1:33" ht="15" customHeight="1">
      <c r="A124" s="207"/>
      <c r="B124" s="207"/>
      <c r="C124" s="208"/>
      <c r="D124" s="214"/>
      <c r="E124" s="980"/>
      <c r="F124" s="980"/>
      <c r="G124" s="980"/>
      <c r="H124" s="980"/>
      <c r="I124" s="980"/>
      <c r="J124" s="980"/>
      <c r="K124" s="980"/>
      <c r="L124" s="980"/>
      <c r="M124" s="981"/>
      <c r="O124" s="781"/>
      <c r="P124" s="781"/>
      <c r="Q124" s="781"/>
      <c r="R124" s="781"/>
      <c r="S124" s="781"/>
      <c r="T124" s="781"/>
      <c r="U124" s="781"/>
      <c r="V124" s="781"/>
      <c r="W124" s="420"/>
      <c r="X124" s="420"/>
      <c r="Y124" s="208"/>
      <c r="Z124" s="208"/>
      <c r="AA124" s="214"/>
      <c r="AB124" s="208"/>
      <c r="AC124" s="208"/>
      <c r="AD124" s="208"/>
      <c r="AE124" s="208"/>
      <c r="AF124" s="208"/>
      <c r="AG124" s="209"/>
    </row>
    <row r="125" spans="1:33" ht="12.5">
      <c r="A125" s="207"/>
      <c r="B125" s="207"/>
      <c r="C125" s="207"/>
      <c r="D125" s="207"/>
      <c r="E125" s="208"/>
      <c r="F125" s="208"/>
      <c r="G125" s="208"/>
      <c r="H125" s="208"/>
      <c r="I125" s="208"/>
      <c r="J125" s="420"/>
      <c r="U125" s="208"/>
      <c r="V125" s="208"/>
      <c r="W125" s="208"/>
      <c r="X125" s="208"/>
      <c r="Y125" s="214"/>
      <c r="Z125" s="214"/>
      <c r="AA125" s="213"/>
      <c r="AB125" s="208"/>
      <c r="AC125" s="208"/>
      <c r="AD125" s="208"/>
      <c r="AE125" s="208"/>
      <c r="AF125" s="208"/>
      <c r="AG125" s="209"/>
    </row>
    <row r="126" spans="1:33" ht="12.5">
      <c r="A126" s="207">
        <f>A11</f>
        <v>3</v>
      </c>
      <c r="B126" s="207" t="str">
        <f>B11</f>
        <v>April</v>
      </c>
      <c r="C126" s="207" t="str">
        <f>C11</f>
        <v>Year 2</v>
      </c>
      <c r="D126" s="584"/>
      <c r="E126" s="213" t="str">
        <f>+E11</f>
        <v>TO adds Cap Adds and CWIP to plant in service in Formula (Appendix A, Lines 16 and 33)</v>
      </c>
      <c r="F126" s="208"/>
      <c r="G126" s="208"/>
      <c r="H126" s="208"/>
      <c r="I126" s="208"/>
      <c r="J126" s="646"/>
      <c r="K126" s="420"/>
      <c r="L126" s="208"/>
      <c r="M126" s="208"/>
      <c r="N126" s="208"/>
      <c r="O126" s="208"/>
      <c r="P126" s="208"/>
      <c r="Q126" s="208"/>
      <c r="R126" s="208"/>
      <c r="S126" s="208"/>
      <c r="T126" s="208"/>
      <c r="U126" s="208"/>
      <c r="V126" s="208"/>
      <c r="W126" s="208"/>
      <c r="X126" s="208"/>
      <c r="Y126" s="208"/>
      <c r="Z126" s="208"/>
      <c r="AA126" s="208"/>
      <c r="AB126" s="208"/>
      <c r="AC126" s="208"/>
      <c r="AD126" s="208"/>
      <c r="AE126" s="208"/>
      <c r="AF126" s="208"/>
      <c r="AG126" s="209"/>
    </row>
    <row r="127" spans="1:33" ht="12.5">
      <c r="A127" s="207"/>
      <c r="B127" s="207"/>
      <c r="C127" s="207"/>
      <c r="D127" s="207"/>
      <c r="E127" s="215"/>
      <c r="F127" s="208"/>
      <c r="G127" s="208"/>
      <c r="H127" s="208"/>
      <c r="I127" s="208"/>
      <c r="J127" s="208"/>
      <c r="K127" s="208"/>
      <c r="L127" s="208"/>
      <c r="M127" s="420"/>
      <c r="N127" s="207"/>
      <c r="O127" s="1614"/>
      <c r="P127" s="214"/>
      <c r="Q127" s="208"/>
      <c r="R127" s="208"/>
      <c r="S127" s="208"/>
      <c r="T127" s="208"/>
      <c r="U127" s="208"/>
      <c r="V127" s="208"/>
      <c r="W127" s="208"/>
      <c r="X127" s="208"/>
      <c r="Y127" s="208"/>
      <c r="Z127" s="208"/>
      <c r="AA127" s="208"/>
      <c r="AB127" s="208"/>
      <c r="AC127" s="208"/>
      <c r="AD127" s="208"/>
      <c r="AE127" s="208"/>
      <c r="AF127" s="208"/>
      <c r="AG127" s="209"/>
    </row>
    <row r="128" spans="1:33" ht="12.5">
      <c r="A128" s="207"/>
      <c r="B128" s="207"/>
      <c r="C128" s="207"/>
      <c r="D128" s="207"/>
      <c r="E128" s="215"/>
      <c r="F128" s="207"/>
      <c r="G128" s="207"/>
      <c r="H128" s="207"/>
      <c r="I128" s="207"/>
      <c r="J128" s="207"/>
      <c r="K128" s="207"/>
      <c r="L128" s="207"/>
      <c r="M128" s="214"/>
      <c r="N128" s="207"/>
      <c r="O128" s="207"/>
      <c r="P128" s="214"/>
      <c r="Q128" s="208"/>
      <c r="R128" s="208"/>
      <c r="S128" s="208"/>
      <c r="T128" s="208"/>
      <c r="U128" s="208"/>
      <c r="V128" s="208"/>
      <c r="W128" s="208"/>
      <c r="X128" s="208"/>
      <c r="Y128" s="208"/>
      <c r="Z128" s="208"/>
      <c r="AA128" s="208"/>
      <c r="AB128" s="208"/>
      <c r="AC128" s="208"/>
      <c r="AD128" s="208"/>
      <c r="AE128" s="208"/>
      <c r="AF128" s="208"/>
      <c r="AG128" s="209"/>
    </row>
    <row r="129" spans="1:33" ht="13" thickBot="1">
      <c r="A129" s="207">
        <v>4</v>
      </c>
      <c r="B129" s="207" t="str">
        <f>+B12</f>
        <v>May</v>
      </c>
      <c r="C129" s="207" t="str">
        <f>+C126</f>
        <v>Year 2</v>
      </c>
      <c r="D129" s="207"/>
      <c r="E129" s="208" t="str">
        <f>+E12</f>
        <v>Post results of Step 3 on PJM web site</v>
      </c>
      <c r="F129" s="208"/>
      <c r="G129" s="208"/>
      <c r="H129" s="270"/>
      <c r="I129" s="208"/>
      <c r="J129" s="208"/>
      <c r="K129" s="208"/>
      <c r="L129" s="208"/>
      <c r="M129" s="208"/>
      <c r="N129" s="208"/>
      <c r="O129" s="208"/>
      <c r="P129" s="1615"/>
      <c r="Q129" s="1615"/>
      <c r="R129" s="208"/>
      <c r="S129" s="208"/>
      <c r="T129" s="208"/>
      <c r="U129" s="208"/>
      <c r="V129" s="208"/>
      <c r="W129" s="208"/>
      <c r="X129" s="208"/>
      <c r="Y129" s="208"/>
      <c r="Z129" s="208"/>
      <c r="AA129" s="208"/>
      <c r="AB129" s="208"/>
      <c r="AC129" s="208"/>
      <c r="AD129" s="208"/>
      <c r="AE129" s="208"/>
      <c r="AF129" s="208"/>
      <c r="AG129" s="209"/>
    </row>
    <row r="130" spans="1:33" ht="58.5" customHeight="1">
      <c r="A130" s="207"/>
      <c r="B130" s="207"/>
      <c r="C130" s="1645"/>
      <c r="D130" s="1616" t="s">
        <v>782</v>
      </c>
      <c r="E130" s="1616" t="s">
        <v>781</v>
      </c>
      <c r="F130" s="1616" t="s">
        <v>322</v>
      </c>
      <c r="G130" s="1616" t="s">
        <v>783</v>
      </c>
      <c r="H130" s="1616" t="s">
        <v>385</v>
      </c>
      <c r="I130" s="722" t="s">
        <v>384</v>
      </c>
      <c r="J130" s="1616" t="s">
        <v>386</v>
      </c>
      <c r="K130" s="722" t="s">
        <v>659</v>
      </c>
      <c r="L130" s="722" t="s">
        <v>407</v>
      </c>
      <c r="M130" s="722" t="s">
        <v>654</v>
      </c>
      <c r="N130" s="722" t="s">
        <v>996</v>
      </c>
      <c r="O130" s="1616" t="s">
        <v>984</v>
      </c>
      <c r="P130" s="722" t="s">
        <v>951</v>
      </c>
      <c r="Q130" s="1616" t="s">
        <v>952</v>
      </c>
      <c r="R130" s="1616" t="s">
        <v>969</v>
      </c>
      <c r="S130" s="1616" t="s">
        <v>997</v>
      </c>
      <c r="T130" s="1616" t="s">
        <v>998</v>
      </c>
      <c r="U130" s="1616" t="s">
        <v>970</v>
      </c>
      <c r="V130" s="1617" t="s">
        <v>387</v>
      </c>
      <c r="W130" s="208"/>
      <c r="X130" s="208"/>
      <c r="Y130" s="208"/>
      <c r="Z130" s="208"/>
      <c r="AA130" s="208"/>
      <c r="AB130" s="208"/>
      <c r="AC130" s="208"/>
      <c r="AD130" s="208"/>
      <c r="AE130" s="208"/>
      <c r="AF130" s="208"/>
      <c r="AG130" s="209"/>
    </row>
    <row r="131" spans="1:33" ht="14.5" thickBot="1">
      <c r="A131" s="207"/>
      <c r="B131" s="207"/>
      <c r="C131" s="207"/>
      <c r="D131" s="1176">
        <v>2527063.9974726569</v>
      </c>
      <c r="E131" s="1618">
        <v>5187714.2693207916</v>
      </c>
      <c r="F131" s="1618">
        <v>204416.44476032502</v>
      </c>
      <c r="G131" s="1618">
        <v>825798.44064652815</v>
      </c>
      <c r="H131" s="1618">
        <v>890299.58675008337</v>
      </c>
      <c r="I131" s="1618">
        <v>673048.78661517298</v>
      </c>
      <c r="J131" s="1177">
        <v>4094135.9349109782</v>
      </c>
      <c r="K131" s="1177">
        <v>549260.9345344574</v>
      </c>
      <c r="L131" s="1177">
        <v>521388.92245619098</v>
      </c>
      <c r="M131" s="1177">
        <v>589863.6625428783</v>
      </c>
      <c r="N131" s="1177">
        <v>904872.15920277452</v>
      </c>
      <c r="O131" s="1177">
        <v>5040288.8259673603</v>
      </c>
      <c r="P131" s="983">
        <v>-37193.81222186971</v>
      </c>
      <c r="Q131" s="1177">
        <v>92178.671494339345</v>
      </c>
      <c r="R131" s="1177">
        <v>842416.08580151061</v>
      </c>
      <c r="S131" s="1177">
        <v>238274.76265868795</v>
      </c>
      <c r="T131" s="1177">
        <v>2756215.3323268276</v>
      </c>
      <c r="U131" s="984">
        <v>8299348.4508283036</v>
      </c>
      <c r="V131" s="984">
        <v>123271248.56971228</v>
      </c>
      <c r="W131" s="208"/>
      <c r="X131" s="208"/>
      <c r="Y131" s="208"/>
      <c r="Z131" s="208"/>
      <c r="AA131" s="208"/>
      <c r="AB131" s="208"/>
      <c r="AC131" s="208"/>
      <c r="AD131" s="208"/>
      <c r="AE131" s="208"/>
      <c r="AF131" s="208"/>
      <c r="AG131" s="209"/>
    </row>
    <row r="132" spans="1:33" ht="13" thickBot="1">
      <c r="A132" s="207"/>
      <c r="B132" s="207"/>
      <c r="C132" s="207"/>
      <c r="D132" s="207"/>
      <c r="E132" s="208"/>
      <c r="F132" s="208"/>
      <c r="G132" s="208"/>
      <c r="H132" s="208"/>
      <c r="I132" s="208"/>
      <c r="J132" s="121"/>
      <c r="K132" s="121"/>
      <c r="L132" s="121"/>
      <c r="M132" s="121"/>
      <c r="N132" s="121"/>
      <c r="O132" s="121"/>
      <c r="P132" s="121"/>
      <c r="Q132" s="121"/>
      <c r="R132" s="121"/>
      <c r="S132" s="208"/>
      <c r="T132" s="208"/>
      <c r="U132" s="208"/>
      <c r="V132" s="208"/>
      <c r="W132" s="208"/>
      <c r="X132" s="208"/>
      <c r="Y132" s="208"/>
      <c r="Z132" s="208"/>
      <c r="AA132" s="208"/>
      <c r="AB132" s="208"/>
      <c r="AC132" s="208"/>
      <c r="AD132" s="208"/>
      <c r="AE132" s="208"/>
      <c r="AF132" s="208"/>
      <c r="AG132" s="209"/>
    </row>
    <row r="133" spans="1:33" ht="30.75" customHeight="1">
      <c r="A133" s="207"/>
      <c r="B133" s="207"/>
      <c r="C133" s="207"/>
      <c r="D133" s="693" t="s">
        <v>1036</v>
      </c>
      <c r="E133" s="1619" t="s">
        <v>988</v>
      </c>
      <c r="F133" s="1619" t="s">
        <v>991</v>
      </c>
      <c r="G133" s="1619" t="s">
        <v>982</v>
      </c>
      <c r="H133" s="1619" t="s">
        <v>989</v>
      </c>
      <c r="I133" s="1619" t="s">
        <v>985</v>
      </c>
      <c r="J133" s="1619" t="s">
        <v>992</v>
      </c>
      <c r="K133" s="1619" t="s">
        <v>963</v>
      </c>
      <c r="L133" s="1619" t="s">
        <v>993</v>
      </c>
      <c r="M133" s="1619" t="s">
        <v>978</v>
      </c>
      <c r="N133" s="1619" t="s">
        <v>979</v>
      </c>
      <c r="O133" s="1619" t="s">
        <v>987</v>
      </c>
      <c r="P133" s="1619" t="s">
        <v>983</v>
      </c>
      <c r="Q133" s="1619" t="s">
        <v>994</v>
      </c>
      <c r="R133" s="1619" t="s">
        <v>1057</v>
      </c>
      <c r="S133" s="1619" t="s">
        <v>1037</v>
      </c>
      <c r="T133" s="1619" t="s">
        <v>986</v>
      </c>
      <c r="U133" s="1619" t="s">
        <v>1034</v>
      </c>
      <c r="V133" s="1095" t="s">
        <v>1038</v>
      </c>
      <c r="W133" s="208"/>
      <c r="X133" s="208"/>
      <c r="Y133" s="208"/>
      <c r="Z133" s="208"/>
      <c r="AA133" s="208"/>
      <c r="AB133" s="208"/>
      <c r="AC133" s="208"/>
      <c r="AD133" s="208"/>
      <c r="AE133" s="208"/>
      <c r="AF133" s="208"/>
      <c r="AG133" s="209"/>
    </row>
    <row r="134" spans="1:33" ht="14.5" thickBot="1">
      <c r="A134" s="207"/>
      <c r="B134" s="207"/>
      <c r="C134" s="207"/>
      <c r="D134" s="1125">
        <v>2352374.3752303487</v>
      </c>
      <c r="E134" s="1618">
        <v>7211178.6690292414</v>
      </c>
      <c r="F134" s="1620">
        <v>3285604.9131197277</v>
      </c>
      <c r="G134" s="1618">
        <v>381420.68204418587</v>
      </c>
      <c r="H134" s="1618">
        <v>1119376.9757616781</v>
      </c>
      <c r="I134" s="1618">
        <v>564102.27590170747</v>
      </c>
      <c r="J134" s="1177">
        <v>-6408.4216683209816</v>
      </c>
      <c r="K134" s="1177">
        <v>-1145767.0996649333</v>
      </c>
      <c r="L134" s="1177">
        <v>4155043.2199719143</v>
      </c>
      <c r="M134" s="1126">
        <v>138022.62161063694</v>
      </c>
      <c r="N134" s="1126">
        <v>203833.69045112445</v>
      </c>
      <c r="O134" s="1126">
        <v>879654.6462218489</v>
      </c>
      <c r="P134" s="1126">
        <v>65382.031550955238</v>
      </c>
      <c r="Q134" s="1126">
        <v>255508.25465452991</v>
      </c>
      <c r="R134" s="1126">
        <v>12996807.788245289</v>
      </c>
      <c r="S134" s="1126">
        <v>177417.86510147882</v>
      </c>
      <c r="T134" s="1126">
        <v>50390.386009651178</v>
      </c>
      <c r="U134" s="1126">
        <v>0</v>
      </c>
      <c r="V134" s="1127">
        <v>102423.94228582662</v>
      </c>
      <c r="W134" s="208"/>
      <c r="X134" s="208"/>
      <c r="Y134" s="208"/>
      <c r="Z134" s="208"/>
      <c r="AA134" s="208"/>
      <c r="AB134" s="208"/>
      <c r="AC134" s="208"/>
      <c r="AD134" s="208"/>
      <c r="AE134" s="208"/>
      <c r="AF134" s="208"/>
      <c r="AG134" s="209"/>
    </row>
    <row r="135" spans="1:33" ht="13" thickBot="1">
      <c r="A135" s="207"/>
      <c r="B135" s="207"/>
      <c r="C135" s="207"/>
      <c r="E135" s="208"/>
      <c r="F135" s="208"/>
      <c r="G135" s="208"/>
      <c r="H135" s="208"/>
      <c r="I135" s="208"/>
      <c r="J135" s="208"/>
      <c r="K135" s="208"/>
      <c r="L135" s="208"/>
      <c r="M135" s="208"/>
      <c r="N135" s="208"/>
      <c r="O135" s="208"/>
      <c r="P135" s="224"/>
      <c r="Q135" s="208"/>
      <c r="R135" s="208"/>
      <c r="S135" s="208"/>
      <c r="T135" s="208"/>
      <c r="U135" s="208"/>
      <c r="V135" s="208"/>
      <c r="W135" s="208"/>
      <c r="X135" s="208"/>
      <c r="Y135" s="208"/>
      <c r="Z135" s="208"/>
      <c r="AA135" s="208"/>
      <c r="AB135" s="208"/>
      <c r="AC135" s="208"/>
      <c r="AD135" s="208"/>
      <c r="AE135" s="208"/>
      <c r="AF135" s="208"/>
      <c r="AG135" s="209"/>
    </row>
    <row r="136" spans="1:33" ht="23">
      <c r="A136" s="207"/>
      <c r="B136" s="207"/>
      <c r="C136" s="207"/>
      <c r="D136" s="693" t="s">
        <v>1061</v>
      </c>
      <c r="E136" s="1619" t="s">
        <v>980</v>
      </c>
      <c r="F136" s="1619" t="s">
        <v>1039</v>
      </c>
      <c r="G136" s="1619" t="s">
        <v>1030</v>
      </c>
      <c r="H136" s="1619" t="s">
        <v>1059</v>
      </c>
      <c r="I136" s="1619" t="s">
        <v>1023</v>
      </c>
      <c r="J136" s="1619" t="s">
        <v>1031</v>
      </c>
      <c r="K136" s="1619" t="s">
        <v>1024</v>
      </c>
      <c r="L136" s="1619" t="s">
        <v>1032</v>
      </c>
      <c r="M136" s="1619" t="s">
        <v>1021</v>
      </c>
      <c r="N136" s="1619" t="s">
        <v>1062</v>
      </c>
      <c r="O136" s="1619" t="s">
        <v>1026</v>
      </c>
      <c r="P136" s="1619" t="s">
        <v>1027</v>
      </c>
      <c r="Q136" s="1619" t="s">
        <v>1035</v>
      </c>
      <c r="R136" s="722" t="s">
        <v>1025</v>
      </c>
      <c r="S136" s="1619" t="s">
        <v>968</v>
      </c>
      <c r="T136" s="722" t="s">
        <v>1060</v>
      </c>
      <c r="U136" s="1091" t="s">
        <v>1072</v>
      </c>
      <c r="V136" s="1128" t="s">
        <v>1070</v>
      </c>
      <c r="W136" s="208"/>
      <c r="X136" s="208"/>
      <c r="Y136" s="208"/>
      <c r="Z136" s="208"/>
      <c r="AA136" s="208"/>
      <c r="AB136" s="208"/>
      <c r="AC136" s="208"/>
      <c r="AD136" s="208"/>
      <c r="AE136" s="208"/>
      <c r="AF136" s="208"/>
      <c r="AG136" s="209"/>
    </row>
    <row r="137" spans="1:33" ht="14.5" thickBot="1">
      <c r="A137" s="207"/>
      <c r="B137" s="207"/>
      <c r="C137" s="207"/>
      <c r="D137" s="1125">
        <v>8450271.0882319584</v>
      </c>
      <c r="E137" s="1618">
        <v>1469118.9739281598</v>
      </c>
      <c r="F137" s="1620">
        <v>119830.2210938467</v>
      </c>
      <c r="G137" s="1618">
        <v>2268225.6451522675</v>
      </c>
      <c r="H137" s="1618">
        <v>5242865.2142432099</v>
      </c>
      <c r="I137" s="1618">
        <v>4178833.2078844002</v>
      </c>
      <c r="J137" s="1177">
        <v>77832.270134966588</v>
      </c>
      <c r="K137" s="1177">
        <v>3798846.9124660911</v>
      </c>
      <c r="L137" s="1177">
        <v>167823.8782015155</v>
      </c>
      <c r="M137" s="1126">
        <v>868829.19220107247</v>
      </c>
      <c r="N137" s="1126">
        <v>5539613.0485632271</v>
      </c>
      <c r="O137" s="1126">
        <v>2130473.003735444</v>
      </c>
      <c r="P137" s="1126">
        <v>3520835.6165859988</v>
      </c>
      <c r="Q137" s="1126">
        <v>198303.7806662881</v>
      </c>
      <c r="R137" s="1177">
        <v>106249.22868699647</v>
      </c>
      <c r="S137" s="1126">
        <v>1971472.9607486418</v>
      </c>
      <c r="T137" s="1177">
        <v>4377830.7490155045</v>
      </c>
      <c r="U137" s="1206">
        <v>236914.11356086715</v>
      </c>
      <c r="V137" s="1207">
        <v>2704359.6493373653</v>
      </c>
      <c r="W137" s="208"/>
      <c r="X137" s="208"/>
      <c r="Y137" s="208"/>
      <c r="Z137" s="208"/>
      <c r="AA137" s="208"/>
      <c r="AB137" s="208"/>
      <c r="AC137" s="208"/>
      <c r="AD137" s="208"/>
      <c r="AE137" s="208"/>
      <c r="AF137" s="208"/>
      <c r="AG137" s="209"/>
    </row>
    <row r="138" spans="1:33" ht="13" thickBot="1">
      <c r="A138" s="207"/>
      <c r="B138" s="207"/>
      <c r="C138" s="207"/>
      <c r="E138" s="208"/>
      <c r="F138" s="208"/>
      <c r="G138" s="208"/>
      <c r="H138" s="208"/>
      <c r="I138" s="208"/>
      <c r="J138" s="208"/>
      <c r="K138" s="208"/>
      <c r="L138" s="208"/>
      <c r="M138" s="208"/>
      <c r="N138" s="208"/>
      <c r="O138" s="208"/>
      <c r="P138" s="224"/>
      <c r="Q138" s="208"/>
      <c r="R138" s="208"/>
      <c r="S138" s="208"/>
      <c r="T138" s="208"/>
      <c r="U138" s="208"/>
      <c r="V138" s="1123"/>
      <c r="W138" s="208"/>
      <c r="X138" s="208"/>
      <c r="Y138" s="208"/>
      <c r="Z138" s="208"/>
      <c r="AA138" s="208"/>
      <c r="AB138" s="208"/>
      <c r="AC138" s="208"/>
      <c r="AD138" s="208"/>
      <c r="AE138" s="208"/>
      <c r="AF138" s="208"/>
      <c r="AG138" s="209"/>
    </row>
    <row r="139" spans="1:33" ht="25.5" customHeight="1">
      <c r="A139" s="207"/>
      <c r="B139" s="207"/>
      <c r="C139" s="207"/>
      <c r="D139" s="1646" t="s">
        <v>850</v>
      </c>
      <c r="E139" s="208"/>
      <c r="F139" s="208"/>
      <c r="G139" s="208"/>
      <c r="H139" s="208"/>
      <c r="I139" s="208"/>
      <c r="J139" s="208"/>
      <c r="K139" s="208"/>
      <c r="L139" s="208"/>
      <c r="M139" s="208"/>
      <c r="N139" s="208"/>
      <c r="O139" s="208"/>
      <c r="P139" s="224"/>
      <c r="Q139" s="208"/>
      <c r="R139" s="208"/>
      <c r="T139" s="1621" t="s">
        <v>1213</v>
      </c>
      <c r="U139" s="1622" t="s">
        <v>1348</v>
      </c>
      <c r="V139" s="1623" t="s">
        <v>1078</v>
      </c>
      <c r="W139" s="208"/>
      <c r="X139" s="208"/>
      <c r="Y139" s="1599"/>
      <c r="Z139" s="208"/>
      <c r="AA139" s="208"/>
      <c r="AB139" s="208"/>
      <c r="AC139" s="208"/>
      <c r="AD139" s="208"/>
      <c r="AE139" s="208"/>
      <c r="AF139" s="208"/>
      <c r="AG139" s="209"/>
    </row>
    <row r="140" spans="1:33" ht="14.5" thickBot="1">
      <c r="A140" s="207"/>
      <c r="B140" s="207"/>
      <c r="C140" s="207"/>
      <c r="D140" s="1085">
        <f>SUM(D131:V131)+SUM(D134:V134)+SUM(D137:V137)+SUM(T140:V140)</f>
        <v>256809084.52729589</v>
      </c>
      <c r="E140" s="208"/>
      <c r="F140" s="208"/>
      <c r="G140" s="208"/>
      <c r="H140" s="208"/>
      <c r="I140" s="208"/>
      <c r="J140" s="208"/>
      <c r="K140" s="208"/>
      <c r="L140" s="208"/>
      <c r="M140" s="208"/>
      <c r="N140" s="208"/>
      <c r="O140" s="208"/>
      <c r="P140" s="224"/>
      <c r="Q140" s="208"/>
      <c r="R140" s="208"/>
      <c r="T140" s="1563">
        <v>17892117.939271599</v>
      </c>
      <c r="U140" s="1563">
        <v>0</v>
      </c>
      <c r="V140" s="1208">
        <v>1231430.9919492691</v>
      </c>
      <c r="W140" s="208"/>
      <c r="X140" s="208"/>
      <c r="Y140" s="208"/>
      <c r="Z140" s="208"/>
      <c r="AA140" s="208"/>
      <c r="AB140" s="208"/>
      <c r="AC140" s="208"/>
      <c r="AD140" s="208"/>
      <c r="AE140" s="208"/>
      <c r="AF140" s="208"/>
      <c r="AG140" s="209"/>
    </row>
    <row r="141" spans="1:33" ht="14">
      <c r="A141" s="207"/>
      <c r="B141" s="207"/>
      <c r="C141" s="207"/>
      <c r="D141" s="1174"/>
      <c r="E141" s="1624"/>
      <c r="F141" s="1624"/>
      <c r="G141" s="1624"/>
      <c r="H141" s="1624"/>
      <c r="I141" s="1624"/>
      <c r="J141" s="1123"/>
      <c r="K141" s="1123"/>
      <c r="L141" s="1123"/>
      <c r="M141" s="1123"/>
      <c r="N141" s="1123"/>
      <c r="O141" s="1123"/>
      <c r="P141" s="1123"/>
      <c r="Q141" s="1123"/>
      <c r="R141" s="1123"/>
      <c r="S141" s="1123"/>
      <c r="T141" s="1123"/>
      <c r="U141" s="1123"/>
      <c r="V141" s="1123"/>
      <c r="W141" s="208"/>
      <c r="X141" s="208"/>
      <c r="Y141" s="208"/>
      <c r="Z141" s="208"/>
      <c r="AA141" s="208"/>
      <c r="AB141" s="208"/>
      <c r="AC141" s="208"/>
      <c r="AD141" s="208"/>
      <c r="AE141" s="208"/>
      <c r="AF141" s="208"/>
      <c r="AG141" s="209"/>
    </row>
    <row r="142" spans="1:33" ht="14">
      <c r="A142" s="207"/>
      <c r="B142" s="207"/>
      <c r="C142" s="207"/>
      <c r="D142" s="1174"/>
      <c r="E142" s="1624"/>
      <c r="F142" s="1624"/>
      <c r="G142" s="1624"/>
      <c r="H142" s="1624"/>
      <c r="I142" s="1624"/>
      <c r="J142" s="1123"/>
      <c r="K142" s="1123"/>
      <c r="L142" s="1123"/>
      <c r="M142" s="1123"/>
      <c r="N142" s="1123"/>
      <c r="O142" s="1123"/>
      <c r="P142" s="1123"/>
      <c r="Q142" s="1123"/>
      <c r="R142" s="1123"/>
      <c r="S142" s="1123"/>
      <c r="T142" s="1123"/>
      <c r="U142" s="1123"/>
      <c r="V142" s="1123"/>
      <c r="W142" s="208"/>
      <c r="X142" s="208"/>
      <c r="Y142" s="208"/>
      <c r="Z142" s="208"/>
      <c r="AA142" s="208"/>
      <c r="AB142" s="208"/>
      <c r="AC142" s="208"/>
      <c r="AD142" s="208"/>
      <c r="AE142" s="208"/>
      <c r="AF142" s="208"/>
      <c r="AG142" s="209"/>
    </row>
    <row r="143" spans="1:33" ht="14">
      <c r="A143" s="207"/>
      <c r="B143" s="207"/>
      <c r="C143" s="207"/>
      <c r="D143" s="1174"/>
      <c r="E143" s="1624"/>
      <c r="F143" s="1624"/>
      <c r="G143" s="1624"/>
      <c r="H143" s="1624"/>
      <c r="I143" s="1624"/>
      <c r="J143" s="1123"/>
      <c r="K143" s="1123"/>
      <c r="L143" s="1123"/>
      <c r="M143" s="1123"/>
      <c r="N143" s="1123"/>
      <c r="O143" s="1123"/>
      <c r="P143" s="1123"/>
      <c r="Q143" s="1123"/>
      <c r="R143" s="1123"/>
      <c r="S143" s="1123"/>
      <c r="T143" s="1123"/>
      <c r="U143" s="1123"/>
      <c r="V143" s="1123"/>
      <c r="W143" s="208"/>
      <c r="X143" s="208"/>
      <c r="Y143" s="208"/>
      <c r="Z143" s="208"/>
      <c r="AA143" s="208"/>
      <c r="AB143" s="208"/>
      <c r="AC143" s="208"/>
      <c r="AD143" s="208"/>
      <c r="AE143" s="208"/>
      <c r="AF143" s="208"/>
      <c r="AG143" s="209"/>
    </row>
    <row r="144" spans="1:33" ht="14">
      <c r="A144" s="207"/>
      <c r="B144" s="207"/>
      <c r="C144" s="207"/>
      <c r="D144" s="1174"/>
      <c r="E144" s="988"/>
      <c r="F144" s="1175"/>
      <c r="G144" s="1175"/>
      <c r="H144" s="1175"/>
      <c r="I144" s="1175"/>
      <c r="J144" s="988"/>
      <c r="K144" s="988"/>
      <c r="L144" s="988"/>
      <c r="M144" s="988"/>
      <c r="N144" s="1123"/>
      <c r="O144" s="1123"/>
      <c r="P144" s="1123"/>
      <c r="Q144" s="1123"/>
      <c r="R144" s="1123"/>
      <c r="S144" s="1123"/>
      <c r="T144" s="1123"/>
      <c r="U144" s="1123"/>
      <c r="V144" s="1123"/>
      <c r="W144" s="208"/>
      <c r="X144" s="208"/>
      <c r="Y144" s="208"/>
      <c r="Z144" s="208"/>
      <c r="AA144" s="208"/>
      <c r="AB144" s="208"/>
      <c r="AC144" s="208"/>
      <c r="AD144" s="208"/>
      <c r="AE144" s="208"/>
      <c r="AF144" s="208"/>
      <c r="AG144" s="209"/>
    </row>
    <row r="145" spans="1:33" ht="12.5">
      <c r="A145" s="207">
        <f>+A13</f>
        <v>5</v>
      </c>
      <c r="B145" s="207" t="str">
        <f>+B13</f>
        <v>June</v>
      </c>
      <c r="C145" s="207" t="str">
        <f>+C13</f>
        <v>Year 2</v>
      </c>
      <c r="D145" s="584"/>
      <c r="E145" s="213" t="str">
        <f>+E13</f>
        <v>Results of Step 3 go into effect</v>
      </c>
      <c r="F145" s="208"/>
      <c r="G145" s="208"/>
      <c r="H145" s="208"/>
      <c r="I145" s="208"/>
      <c r="J145" s="208"/>
      <c r="K145" s="208"/>
      <c r="L145" s="208"/>
      <c r="M145" s="208"/>
      <c r="N145" s="208"/>
      <c r="O145" s="208"/>
      <c r="P145" s="208"/>
      <c r="Q145" s="208"/>
      <c r="R145" s="208"/>
      <c r="S145" s="208"/>
      <c r="T145" s="208"/>
      <c r="U145" s="208"/>
      <c r="V145" s="208"/>
      <c r="W145" s="208"/>
      <c r="X145" s="208"/>
      <c r="Y145" s="208"/>
      <c r="Z145" s="208"/>
      <c r="AA145" s="208"/>
      <c r="AB145" s="208"/>
      <c r="AC145" s="208"/>
      <c r="AD145" s="208"/>
      <c r="AE145" s="208"/>
      <c r="AF145" s="208"/>
      <c r="AG145" s="209"/>
    </row>
    <row r="146" spans="1:33" ht="12.5">
      <c r="A146" s="207"/>
      <c r="B146" s="207"/>
      <c r="C146" s="207"/>
      <c r="D146" s="207"/>
      <c r="E146" s="213"/>
      <c r="F146" s="208"/>
      <c r="G146" s="208"/>
      <c r="H146" s="208"/>
      <c r="I146" s="208"/>
      <c r="J146" s="208"/>
      <c r="K146" s="208"/>
      <c r="L146" s="208"/>
      <c r="M146" s="208"/>
      <c r="N146" s="208"/>
      <c r="O146" s="208"/>
      <c r="P146" s="208"/>
      <c r="Q146" s="208"/>
      <c r="R146" s="208"/>
      <c r="S146" s="208"/>
      <c r="T146" s="208"/>
      <c r="U146" s="208"/>
      <c r="V146" s="208"/>
      <c r="W146" s="208"/>
      <c r="X146" s="208"/>
      <c r="Y146" s="208"/>
      <c r="Z146" s="208"/>
      <c r="AA146" s="208"/>
      <c r="AB146" s="208"/>
      <c r="AC146" s="208"/>
      <c r="AD146" s="208"/>
      <c r="AE146" s="208"/>
      <c r="AF146" s="208"/>
      <c r="AG146" s="209"/>
    </row>
    <row r="147" spans="1:33" ht="15.5">
      <c r="A147" s="580"/>
      <c r="B147" s="580"/>
      <c r="C147" s="580"/>
      <c r="D147" s="580"/>
      <c r="E147" s="1625"/>
      <c r="F147" s="580"/>
      <c r="G147" s="208"/>
      <c r="H147" s="208"/>
      <c r="I147" s="208"/>
      <c r="J147" s="208"/>
      <c r="K147" s="208"/>
      <c r="L147" s="208"/>
      <c r="M147" s="208"/>
      <c r="N147" s="208"/>
      <c r="O147" s="208"/>
      <c r="P147" s="208"/>
      <c r="Q147" s="208"/>
      <c r="R147" s="208"/>
      <c r="S147" s="208"/>
      <c r="T147" s="1626"/>
      <c r="U147" s="208"/>
      <c r="V147" s="208"/>
      <c r="W147" s="208"/>
      <c r="X147" s="208"/>
      <c r="Y147" s="208"/>
      <c r="Z147" s="208"/>
      <c r="AA147" s="208"/>
      <c r="AB147" s="208"/>
      <c r="AC147" s="208"/>
      <c r="AD147" s="208"/>
      <c r="AE147" s="208"/>
      <c r="AF147" s="208"/>
      <c r="AG147" s="209"/>
    </row>
    <row r="148" spans="1:33" ht="13">
      <c r="A148" s="207">
        <f>+A16</f>
        <v>6</v>
      </c>
      <c r="B148" s="207" t="str">
        <f>+B16</f>
        <v>April</v>
      </c>
      <c r="C148" s="207" t="str">
        <f>+C16</f>
        <v>Year 3</v>
      </c>
      <c r="D148" s="584"/>
      <c r="E148" s="213" t="str">
        <f>+E16</f>
        <v>TO estimates all transmission Cap Adds and CWIP during Year 3 based each project's cost using the average of 13 monthly balances.  Cap Adds  are expected be in service in Year 3.</v>
      </c>
      <c r="F148" s="208"/>
      <c r="G148" s="208"/>
      <c r="H148" s="208"/>
      <c r="I148" s="208"/>
      <c r="J148" s="208"/>
      <c r="K148" s="208"/>
      <c r="L148" s="208"/>
      <c r="M148" s="208"/>
      <c r="N148" s="208"/>
      <c r="O148" s="208"/>
      <c r="P148" s="208"/>
      <c r="Q148" s="208"/>
      <c r="S148" s="208"/>
      <c r="T148" s="1626"/>
      <c r="U148" s="208"/>
      <c r="V148" s="208"/>
      <c r="W148" s="208"/>
      <c r="X148" s="208"/>
      <c r="Y148" s="208"/>
      <c r="Z148" s="208"/>
      <c r="AA148" s="208"/>
      <c r="AB148" s="208"/>
      <c r="AC148" s="208"/>
      <c r="AD148" s="208"/>
      <c r="AE148" s="208"/>
      <c r="AF148" s="208"/>
      <c r="AG148" s="209"/>
    </row>
    <row r="149" spans="1:33" ht="13" thickBot="1">
      <c r="A149" s="207"/>
      <c r="B149" s="207"/>
      <c r="C149" s="207"/>
      <c r="D149" s="207"/>
      <c r="E149" s="213"/>
      <c r="F149" s="208"/>
      <c r="G149" s="208"/>
      <c r="H149" s="208"/>
      <c r="I149" s="208"/>
      <c r="R149" s="208"/>
      <c r="Y149" s="208"/>
      <c r="Z149" s="208"/>
      <c r="AA149" s="208"/>
      <c r="AB149" s="208"/>
      <c r="AC149" s="208"/>
      <c r="AD149" s="208"/>
      <c r="AE149" s="208"/>
      <c r="AF149" s="208"/>
      <c r="AG149" s="209"/>
    </row>
    <row r="150" spans="1:33" ht="47.25" customHeight="1" thickBot="1">
      <c r="A150" s="207"/>
      <c r="B150" s="207"/>
      <c r="C150" s="207"/>
      <c r="D150" s="429" t="s">
        <v>355</v>
      </c>
      <c r="E150" s="430" t="s">
        <v>356</v>
      </c>
      <c r="F150" s="430" t="s">
        <v>357</v>
      </c>
      <c r="G150" s="430" t="s">
        <v>358</v>
      </c>
      <c r="H150" s="430" t="s">
        <v>633</v>
      </c>
      <c r="I150" s="430" t="s">
        <v>639</v>
      </c>
      <c r="J150" s="349" t="s">
        <v>465</v>
      </c>
      <c r="K150" s="349" t="s">
        <v>466</v>
      </c>
      <c r="L150" s="778" t="s">
        <v>291</v>
      </c>
      <c r="M150" s="118"/>
      <c r="N150" s="1775" t="s">
        <v>580</v>
      </c>
      <c r="O150" s="1776"/>
      <c r="P150" s="1776"/>
      <c r="Q150" s="1776"/>
      <c r="R150" s="1776"/>
      <c r="S150" s="1776"/>
      <c r="T150" s="1776"/>
      <c r="U150" s="1776"/>
      <c r="V150" s="1777"/>
      <c r="W150" s="417"/>
      <c r="X150" s="417"/>
      <c r="Z150" s="208"/>
      <c r="AA150" s="208"/>
      <c r="AB150" s="208"/>
      <c r="AC150" s="208"/>
      <c r="AD150" s="208"/>
      <c r="AE150" s="208"/>
      <c r="AF150" s="208"/>
      <c r="AG150" s="209"/>
    </row>
    <row r="151" spans="1:33" ht="62.25" customHeight="1" thickBot="1">
      <c r="A151" s="207"/>
      <c r="B151" s="207"/>
      <c r="C151" s="208"/>
      <c r="D151" s="1602"/>
      <c r="E151" s="726"/>
      <c r="F151" s="726"/>
      <c r="G151" s="726"/>
      <c r="H151" s="726"/>
      <c r="I151" s="726" t="s">
        <v>447</v>
      </c>
      <c r="J151" s="726" t="s">
        <v>488</v>
      </c>
      <c r="K151" s="726"/>
      <c r="L151" s="1603"/>
      <c r="M151" s="419"/>
      <c r="N151" s="1627"/>
      <c r="O151" s="1628"/>
      <c r="P151" s="1628"/>
      <c r="Q151" s="1628"/>
      <c r="R151" s="1628"/>
      <c r="S151" s="1628" t="str">
        <f>I151</f>
        <v xml:space="preserve"> </v>
      </c>
      <c r="T151" s="1628" t="s">
        <v>488</v>
      </c>
      <c r="U151" s="1628"/>
      <c r="V151" s="1629"/>
      <c r="W151" s="419"/>
      <c r="X151" s="419"/>
      <c r="Z151" s="419"/>
      <c r="AA151" s="419"/>
      <c r="AB151" s="419"/>
      <c r="AC151" s="419"/>
      <c r="AD151" s="208"/>
      <c r="AE151" s="208"/>
      <c r="AF151" s="208"/>
      <c r="AG151" s="209"/>
    </row>
    <row r="152" spans="1:33" ht="13" thickBot="1">
      <c r="A152" s="207"/>
      <c r="B152" s="207"/>
      <c r="C152" s="208"/>
      <c r="D152" s="1647"/>
      <c r="E152" s="1628" t="s">
        <v>632</v>
      </c>
      <c r="F152" s="1628" t="s">
        <v>632</v>
      </c>
      <c r="G152" s="1628" t="s">
        <v>632</v>
      </c>
      <c r="H152" s="1628" t="s">
        <v>632</v>
      </c>
      <c r="I152" s="1628" t="s">
        <v>632</v>
      </c>
      <c r="J152" s="1628" t="s">
        <v>661</v>
      </c>
      <c r="K152" s="1628"/>
      <c r="L152" s="1629"/>
      <c r="M152" s="419"/>
      <c r="N152" s="1630"/>
      <c r="O152" s="1628" t="s">
        <v>447</v>
      </c>
      <c r="P152" s="1628" t="s">
        <v>447</v>
      </c>
      <c r="Q152" s="1628" t="s">
        <v>447</v>
      </c>
      <c r="R152" s="1628" t="s">
        <v>632</v>
      </c>
      <c r="S152" s="1628" t="s">
        <v>632</v>
      </c>
      <c r="T152" s="1628" t="s">
        <v>661</v>
      </c>
      <c r="U152" s="1628" t="s">
        <v>661</v>
      </c>
      <c r="V152" s="1629" t="s">
        <v>661</v>
      </c>
      <c r="W152" s="419"/>
      <c r="X152" s="419"/>
      <c r="Y152" s="419"/>
      <c r="AA152" s="419"/>
      <c r="AB152" s="419"/>
      <c r="AC152" s="419"/>
      <c r="AD152" s="208"/>
      <c r="AE152" s="208"/>
      <c r="AF152" s="208"/>
      <c r="AG152" s="209"/>
    </row>
    <row r="153" spans="1:33" ht="40.5" customHeight="1">
      <c r="A153" s="207"/>
      <c r="B153" s="207"/>
      <c r="C153" s="417" t="s">
        <v>122</v>
      </c>
      <c r="D153" s="1643"/>
      <c r="E153" s="910"/>
      <c r="F153" s="910"/>
      <c r="G153" s="910"/>
      <c r="H153" s="902"/>
      <c r="I153" s="903"/>
      <c r="J153" s="905"/>
      <c r="K153" s="905"/>
      <c r="L153" s="906"/>
      <c r="M153" s="779"/>
      <c r="N153" s="276"/>
      <c r="O153" s="279">
        <f t="shared" si="41" ref="O153:V153">E153</f>
        <v>0</v>
      </c>
      <c r="P153" s="279">
        <f t="shared" si="41"/>
        <v>0</v>
      </c>
      <c r="Q153" s="279">
        <f t="shared" si="41"/>
        <v>0</v>
      </c>
      <c r="R153" s="279">
        <f t="shared" si="41"/>
        <v>0</v>
      </c>
      <c r="S153" s="279">
        <f t="shared" si="41"/>
        <v>0</v>
      </c>
      <c r="T153" s="279">
        <f t="shared" si="41"/>
        <v>0</v>
      </c>
      <c r="U153" s="279">
        <f t="shared" si="41"/>
        <v>0</v>
      </c>
      <c r="V153" s="909">
        <f t="shared" si="41"/>
        <v>0</v>
      </c>
      <c r="W153" s="214"/>
      <c r="X153" s="214"/>
      <c r="Y153" s="419"/>
      <c r="AA153" s="265"/>
      <c r="AB153" s="428"/>
      <c r="AC153" s="265"/>
      <c r="AE153" s="214"/>
      <c r="AF153" s="208"/>
      <c r="AG153" s="209"/>
    </row>
    <row r="154" spans="1:33" ht="13">
      <c r="A154" s="207"/>
      <c r="B154" s="207"/>
      <c r="C154" s="1642" t="s">
        <v>1402</v>
      </c>
      <c r="D154" s="1643"/>
      <c r="E154" s="910"/>
      <c r="F154" s="910"/>
      <c r="G154" s="910"/>
      <c r="H154" s="902"/>
      <c r="I154" s="903"/>
      <c r="J154" s="905"/>
      <c r="K154" s="905"/>
      <c r="L154" s="906"/>
      <c r="M154" s="780"/>
      <c r="N154" s="276"/>
      <c r="O154" s="279">
        <f t="shared" si="42" ref="O154:O165">O153+E154</f>
        <v>0</v>
      </c>
      <c r="P154" s="279">
        <f t="shared" si="43" ref="P154:P165">P153+F154</f>
        <v>0</v>
      </c>
      <c r="Q154" s="279">
        <f t="shared" si="44" ref="Q154:Q165">Q153+G154</f>
        <v>0</v>
      </c>
      <c r="R154" s="279">
        <f t="shared" si="45" ref="R154:R165">R153+H154</f>
        <v>0</v>
      </c>
      <c r="S154" s="279">
        <f t="shared" si="46" ref="S154:S165">S153+I154</f>
        <v>0</v>
      </c>
      <c r="T154" s="279">
        <f t="shared" si="47" ref="T154:T165">T153+J154</f>
        <v>0</v>
      </c>
      <c r="U154" s="279">
        <f t="shared" si="48" ref="U154:U165">U153+K154</f>
        <v>0</v>
      </c>
      <c r="V154" s="909">
        <f t="shared" si="49" ref="V154:V165">V153+L154</f>
        <v>0</v>
      </c>
      <c r="W154" s="214"/>
      <c r="X154" s="214"/>
      <c r="Z154" s="208"/>
      <c r="AA154" s="265"/>
      <c r="AB154" s="428"/>
      <c r="AC154" s="265"/>
      <c r="AE154" s="214"/>
      <c r="AF154" s="208"/>
      <c r="AG154" s="209"/>
    </row>
    <row r="155" spans="1:33" ht="13">
      <c r="A155" s="207"/>
      <c r="B155" s="207"/>
      <c r="C155" s="208" t="s">
        <v>271</v>
      </c>
      <c r="D155" s="1643"/>
      <c r="E155" s="910"/>
      <c r="F155" s="910"/>
      <c r="G155" s="910"/>
      <c r="H155" s="902"/>
      <c r="I155" s="903"/>
      <c r="J155" s="905"/>
      <c r="K155" s="905"/>
      <c r="L155" s="906"/>
      <c r="M155" s="780"/>
      <c r="N155" s="276"/>
      <c r="O155" s="279">
        <f t="shared" si="42"/>
        <v>0</v>
      </c>
      <c r="P155" s="279">
        <f t="shared" si="43"/>
        <v>0</v>
      </c>
      <c r="Q155" s="279">
        <f t="shared" si="44"/>
        <v>0</v>
      </c>
      <c r="R155" s="279">
        <f t="shared" si="45"/>
        <v>0</v>
      </c>
      <c r="S155" s="279">
        <f t="shared" si="46"/>
        <v>0</v>
      </c>
      <c r="T155" s="279">
        <f t="shared" si="47"/>
        <v>0</v>
      </c>
      <c r="U155" s="279">
        <f t="shared" si="48"/>
        <v>0</v>
      </c>
      <c r="V155" s="909">
        <f t="shared" si="49"/>
        <v>0</v>
      </c>
      <c r="W155" s="214"/>
      <c r="X155" s="214"/>
      <c r="Z155" s="208"/>
      <c r="AA155" s="265"/>
      <c r="AB155" s="428"/>
      <c r="AC155" s="265"/>
      <c r="AE155" s="214"/>
      <c r="AF155" s="208"/>
      <c r="AG155" s="209"/>
    </row>
    <row r="156" spans="1:33" ht="13">
      <c r="A156" s="207"/>
      <c r="B156" s="207"/>
      <c r="C156" s="208" t="s">
        <v>272</v>
      </c>
      <c r="D156" s="1643"/>
      <c r="E156" s="910"/>
      <c r="F156" s="910"/>
      <c r="G156" s="910"/>
      <c r="H156" s="902"/>
      <c r="I156" s="903"/>
      <c r="J156" s="905"/>
      <c r="K156" s="905"/>
      <c r="L156" s="906"/>
      <c r="M156" s="780"/>
      <c r="N156" s="276"/>
      <c r="O156" s="279">
        <f t="shared" si="42"/>
        <v>0</v>
      </c>
      <c r="P156" s="279">
        <f t="shared" si="43"/>
        <v>0</v>
      </c>
      <c r="Q156" s="279">
        <f t="shared" si="44"/>
        <v>0</v>
      </c>
      <c r="R156" s="279">
        <f t="shared" si="45"/>
        <v>0</v>
      </c>
      <c r="S156" s="279">
        <f t="shared" si="46"/>
        <v>0</v>
      </c>
      <c r="T156" s="279">
        <f t="shared" si="47"/>
        <v>0</v>
      </c>
      <c r="U156" s="279">
        <f t="shared" si="48"/>
        <v>0</v>
      </c>
      <c r="V156" s="909">
        <f t="shared" si="49"/>
        <v>0</v>
      </c>
      <c r="W156" s="214"/>
      <c r="X156" s="214"/>
      <c r="Z156" s="208"/>
      <c r="AA156" s="265"/>
      <c r="AB156" s="428"/>
      <c r="AC156" s="265"/>
      <c r="AE156" s="214"/>
      <c r="AF156" s="208"/>
      <c r="AG156" s="209"/>
    </row>
    <row r="157" spans="1:33" ht="12.5">
      <c r="A157" s="207"/>
      <c r="B157" s="207"/>
      <c r="C157" s="208" t="s">
        <v>273</v>
      </c>
      <c r="D157" s="1644"/>
      <c r="E157" s="910"/>
      <c r="F157" s="910"/>
      <c r="G157" s="910"/>
      <c r="H157" s="902"/>
      <c r="I157" s="903"/>
      <c r="J157" s="905"/>
      <c r="K157" s="905"/>
      <c r="L157" s="906"/>
      <c r="M157" s="780"/>
      <c r="N157" s="276"/>
      <c r="O157" s="279">
        <f t="shared" si="42"/>
        <v>0</v>
      </c>
      <c r="P157" s="279">
        <f t="shared" si="43"/>
        <v>0</v>
      </c>
      <c r="Q157" s="279">
        <f t="shared" si="44"/>
        <v>0</v>
      </c>
      <c r="R157" s="279">
        <f t="shared" si="45"/>
        <v>0</v>
      </c>
      <c r="S157" s="279">
        <f t="shared" si="46"/>
        <v>0</v>
      </c>
      <c r="T157" s="279">
        <f t="shared" si="47"/>
        <v>0</v>
      </c>
      <c r="U157" s="279">
        <f t="shared" si="48"/>
        <v>0</v>
      </c>
      <c r="V157" s="909">
        <f t="shared" si="49"/>
        <v>0</v>
      </c>
      <c r="W157" s="214"/>
      <c r="X157" s="214"/>
      <c r="Z157" s="208"/>
      <c r="AA157" s="265"/>
      <c r="AB157" s="428"/>
      <c r="AC157" s="265"/>
      <c r="AE157" s="214"/>
      <c r="AF157" s="208"/>
      <c r="AG157" s="209"/>
    </row>
    <row r="158" spans="1:33" ht="12.5">
      <c r="A158" s="207"/>
      <c r="B158" s="207"/>
      <c r="C158" s="208" t="s">
        <v>255</v>
      </c>
      <c r="D158" s="1644"/>
      <c r="E158" s="910"/>
      <c r="F158" s="910"/>
      <c r="G158" s="910"/>
      <c r="H158" s="902"/>
      <c r="I158" s="903"/>
      <c r="J158" s="905"/>
      <c r="K158" s="905"/>
      <c r="L158" s="906"/>
      <c r="M158" s="780"/>
      <c r="N158" s="276"/>
      <c r="O158" s="279">
        <f t="shared" si="42"/>
        <v>0</v>
      </c>
      <c r="P158" s="279">
        <f t="shared" si="43"/>
        <v>0</v>
      </c>
      <c r="Q158" s="279">
        <f t="shared" si="44"/>
        <v>0</v>
      </c>
      <c r="R158" s="279">
        <f t="shared" si="45"/>
        <v>0</v>
      </c>
      <c r="S158" s="279">
        <f t="shared" si="46"/>
        <v>0</v>
      </c>
      <c r="T158" s="279">
        <f t="shared" si="47"/>
        <v>0</v>
      </c>
      <c r="U158" s="279">
        <f t="shared" si="48"/>
        <v>0</v>
      </c>
      <c r="V158" s="909">
        <f t="shared" si="49"/>
        <v>0</v>
      </c>
      <c r="W158" s="214"/>
      <c r="X158" s="214"/>
      <c r="Z158" s="208"/>
      <c r="AA158" s="265"/>
      <c r="AB158" s="428"/>
      <c r="AC158" s="265"/>
      <c r="AE158" s="214"/>
      <c r="AF158" s="208"/>
      <c r="AG158" s="209"/>
    </row>
    <row r="159" spans="1:33" ht="12.5">
      <c r="A159" s="207"/>
      <c r="B159" s="207"/>
      <c r="C159" s="208" t="s">
        <v>274</v>
      </c>
      <c r="D159" s="1644"/>
      <c r="E159" s="910"/>
      <c r="F159" s="910"/>
      <c r="G159" s="910"/>
      <c r="H159" s="902"/>
      <c r="I159" s="903"/>
      <c r="J159" s="905"/>
      <c r="K159" s="905"/>
      <c r="L159" s="906"/>
      <c r="M159" s="780"/>
      <c r="N159" s="276"/>
      <c r="O159" s="279">
        <f t="shared" si="42"/>
        <v>0</v>
      </c>
      <c r="P159" s="279">
        <f t="shared" si="43"/>
        <v>0</v>
      </c>
      <c r="Q159" s="279">
        <f t="shared" si="44"/>
        <v>0</v>
      </c>
      <c r="R159" s="279">
        <f t="shared" si="45"/>
        <v>0</v>
      </c>
      <c r="S159" s="279">
        <f t="shared" si="46"/>
        <v>0</v>
      </c>
      <c r="T159" s="279">
        <f t="shared" si="47"/>
        <v>0</v>
      </c>
      <c r="U159" s="279">
        <f t="shared" si="48"/>
        <v>0</v>
      </c>
      <c r="V159" s="909">
        <f t="shared" si="49"/>
        <v>0</v>
      </c>
      <c r="W159" s="214"/>
      <c r="X159" s="214"/>
      <c r="Z159" s="208"/>
      <c r="AA159" s="265"/>
      <c r="AB159" s="428"/>
      <c r="AC159" s="265"/>
      <c r="AE159" s="214"/>
      <c r="AF159" s="208"/>
      <c r="AG159" s="209"/>
    </row>
    <row r="160" spans="1:33" ht="12.5">
      <c r="A160" s="207"/>
      <c r="B160" s="207"/>
      <c r="C160" s="208" t="s">
        <v>275</v>
      </c>
      <c r="D160" s="1644"/>
      <c r="E160" s="910"/>
      <c r="F160" s="910"/>
      <c r="G160" s="910"/>
      <c r="H160" s="902"/>
      <c r="I160" s="903"/>
      <c r="J160" s="905"/>
      <c r="K160" s="905"/>
      <c r="L160" s="906"/>
      <c r="M160" s="780"/>
      <c r="N160" s="276"/>
      <c r="O160" s="279">
        <f t="shared" si="42"/>
        <v>0</v>
      </c>
      <c r="P160" s="279">
        <f t="shared" si="43"/>
        <v>0</v>
      </c>
      <c r="Q160" s="279">
        <f t="shared" si="44"/>
        <v>0</v>
      </c>
      <c r="R160" s="279">
        <f t="shared" si="45"/>
        <v>0</v>
      </c>
      <c r="S160" s="279">
        <f t="shared" si="46"/>
        <v>0</v>
      </c>
      <c r="T160" s="279">
        <f t="shared" si="47"/>
        <v>0</v>
      </c>
      <c r="U160" s="279">
        <f t="shared" si="48"/>
        <v>0</v>
      </c>
      <c r="V160" s="909">
        <f t="shared" si="49"/>
        <v>0</v>
      </c>
      <c r="W160" s="214"/>
      <c r="X160" s="214"/>
      <c r="Z160" s="208"/>
      <c r="AA160" s="265"/>
      <c r="AB160" s="428"/>
      <c r="AC160" s="265"/>
      <c r="AE160" s="214"/>
      <c r="AF160" s="208"/>
      <c r="AG160" s="209"/>
    </row>
    <row r="161" spans="1:33" ht="12.5">
      <c r="A161" s="207"/>
      <c r="B161" s="207"/>
      <c r="C161" s="208" t="s">
        <v>276</v>
      </c>
      <c r="D161" s="1644"/>
      <c r="E161" s="910"/>
      <c r="F161" s="910"/>
      <c r="G161" s="910"/>
      <c r="H161" s="902"/>
      <c r="I161" s="902"/>
      <c r="J161" s="905"/>
      <c r="K161" s="905"/>
      <c r="L161" s="906"/>
      <c r="M161" s="780"/>
      <c r="N161" s="276"/>
      <c r="O161" s="279">
        <f t="shared" si="42"/>
        <v>0</v>
      </c>
      <c r="P161" s="279">
        <f t="shared" si="43"/>
        <v>0</v>
      </c>
      <c r="Q161" s="279">
        <f t="shared" si="44"/>
        <v>0</v>
      </c>
      <c r="R161" s="279">
        <f t="shared" si="45"/>
        <v>0</v>
      </c>
      <c r="S161" s="279">
        <f t="shared" si="46"/>
        <v>0</v>
      </c>
      <c r="T161" s="279">
        <f t="shared" si="47"/>
        <v>0</v>
      </c>
      <c r="U161" s="279">
        <f t="shared" si="48"/>
        <v>0</v>
      </c>
      <c r="V161" s="909">
        <f t="shared" si="49"/>
        <v>0</v>
      </c>
      <c r="W161" s="214"/>
      <c r="X161" s="214"/>
      <c r="Z161" s="208"/>
      <c r="AA161" s="265"/>
      <c r="AB161" s="428"/>
      <c r="AC161" s="265"/>
      <c r="AE161" s="214"/>
      <c r="AF161" s="208"/>
      <c r="AG161" s="209"/>
    </row>
    <row r="162" spans="1:33" ht="12.5">
      <c r="A162" s="207"/>
      <c r="B162" s="207"/>
      <c r="C162" s="208" t="s">
        <v>277</v>
      </c>
      <c r="D162" s="1644"/>
      <c r="E162" s="910"/>
      <c r="F162" s="910"/>
      <c r="G162" s="910"/>
      <c r="H162" s="902"/>
      <c r="I162" s="902"/>
      <c r="J162" s="905"/>
      <c r="K162" s="905"/>
      <c r="L162" s="906"/>
      <c r="M162" s="780"/>
      <c r="N162" s="276"/>
      <c r="O162" s="279">
        <f t="shared" si="42"/>
        <v>0</v>
      </c>
      <c r="P162" s="279">
        <f t="shared" si="43"/>
        <v>0</v>
      </c>
      <c r="Q162" s="279">
        <f t="shared" si="44"/>
        <v>0</v>
      </c>
      <c r="R162" s="279">
        <f t="shared" si="45"/>
        <v>0</v>
      </c>
      <c r="S162" s="279">
        <f t="shared" si="46"/>
        <v>0</v>
      </c>
      <c r="T162" s="279">
        <f t="shared" si="47"/>
        <v>0</v>
      </c>
      <c r="U162" s="279">
        <f t="shared" si="48"/>
        <v>0</v>
      </c>
      <c r="V162" s="909">
        <f t="shared" si="49"/>
        <v>0</v>
      </c>
      <c r="W162" s="214"/>
      <c r="X162" s="214"/>
      <c r="Z162" s="208"/>
      <c r="AA162" s="265"/>
      <c r="AB162" s="428"/>
      <c r="AC162" s="265"/>
      <c r="AE162" s="214"/>
      <c r="AF162" s="208"/>
      <c r="AG162" s="209"/>
    </row>
    <row r="163" spans="1:33" ht="12.5">
      <c r="A163" s="207"/>
      <c r="B163" s="207"/>
      <c r="C163" s="208" t="s">
        <v>278</v>
      </c>
      <c r="D163" s="1644"/>
      <c r="E163" s="910"/>
      <c r="F163" s="910"/>
      <c r="G163" s="910"/>
      <c r="H163" s="902"/>
      <c r="I163" s="902"/>
      <c r="J163" s="905"/>
      <c r="K163" s="905"/>
      <c r="L163" s="906"/>
      <c r="M163" s="780"/>
      <c r="N163" s="276"/>
      <c r="O163" s="279">
        <f t="shared" si="42"/>
        <v>0</v>
      </c>
      <c r="P163" s="279">
        <f t="shared" si="43"/>
        <v>0</v>
      </c>
      <c r="Q163" s="279">
        <f t="shared" si="44"/>
        <v>0</v>
      </c>
      <c r="R163" s="279">
        <f t="shared" si="45"/>
        <v>0</v>
      </c>
      <c r="S163" s="279">
        <f t="shared" si="46"/>
        <v>0</v>
      </c>
      <c r="T163" s="279">
        <f t="shared" si="47"/>
        <v>0</v>
      </c>
      <c r="U163" s="279">
        <f t="shared" si="48"/>
        <v>0</v>
      </c>
      <c r="V163" s="909">
        <f t="shared" si="49"/>
        <v>0</v>
      </c>
      <c r="W163" s="214"/>
      <c r="X163" s="214"/>
      <c r="Z163" s="208"/>
      <c r="AA163" s="265"/>
      <c r="AB163" s="428"/>
      <c r="AC163" s="265"/>
      <c r="AE163" s="214"/>
      <c r="AF163" s="208"/>
      <c r="AG163" s="209"/>
    </row>
    <row r="164" spans="1:33" ht="12.5">
      <c r="A164" s="207"/>
      <c r="B164" s="207"/>
      <c r="C164" s="208" t="s">
        <v>279</v>
      </c>
      <c r="D164" s="1644"/>
      <c r="E164" s="910"/>
      <c r="F164" s="910"/>
      <c r="G164" s="910"/>
      <c r="H164" s="902"/>
      <c r="I164" s="902"/>
      <c r="J164" s="905"/>
      <c r="K164" s="905"/>
      <c r="L164" s="906"/>
      <c r="M164" s="780"/>
      <c r="N164" s="276"/>
      <c r="O164" s="279">
        <f t="shared" si="42"/>
        <v>0</v>
      </c>
      <c r="P164" s="279">
        <f t="shared" si="43"/>
        <v>0</v>
      </c>
      <c r="Q164" s="279">
        <f t="shared" si="44"/>
        <v>0</v>
      </c>
      <c r="R164" s="279">
        <f t="shared" si="45"/>
        <v>0</v>
      </c>
      <c r="S164" s="279">
        <f t="shared" si="46"/>
        <v>0</v>
      </c>
      <c r="T164" s="279">
        <f t="shared" si="47"/>
        <v>0</v>
      </c>
      <c r="U164" s="279">
        <f t="shared" si="48"/>
        <v>0</v>
      </c>
      <c r="V164" s="909">
        <f t="shared" si="49"/>
        <v>0</v>
      </c>
      <c r="W164" s="214"/>
      <c r="X164" s="214"/>
      <c r="Z164" s="208"/>
      <c r="AB164" s="428"/>
      <c r="AC164" s="265"/>
      <c r="AE164" s="214"/>
      <c r="AF164" s="208"/>
      <c r="AG164" s="209"/>
    </row>
    <row r="165" spans="1:33" ht="13" thickBot="1">
      <c r="A165" s="207"/>
      <c r="B165" s="207"/>
      <c r="C165" s="208" t="s">
        <v>280</v>
      </c>
      <c r="D165" s="1630"/>
      <c r="E165" s="911"/>
      <c r="F165" s="911"/>
      <c r="G165" s="911"/>
      <c r="H165" s="904"/>
      <c r="I165" s="904"/>
      <c r="J165" s="907"/>
      <c r="K165" s="907"/>
      <c r="L165" s="908"/>
      <c r="M165" s="780"/>
      <c r="N165" s="138"/>
      <c r="O165" s="519">
        <f t="shared" si="42"/>
        <v>0</v>
      </c>
      <c r="P165" s="519">
        <f t="shared" si="43"/>
        <v>0</v>
      </c>
      <c r="Q165" s="519">
        <f t="shared" si="44"/>
        <v>0</v>
      </c>
      <c r="R165" s="519">
        <f t="shared" si="45"/>
        <v>0</v>
      </c>
      <c r="S165" s="519">
        <f t="shared" si="46"/>
        <v>0</v>
      </c>
      <c r="T165" s="519">
        <f t="shared" si="47"/>
        <v>0</v>
      </c>
      <c r="U165" s="519">
        <f t="shared" si="48"/>
        <v>0</v>
      </c>
      <c r="V165" s="516">
        <f t="shared" si="49"/>
        <v>0</v>
      </c>
      <c r="W165" s="214"/>
      <c r="X165" s="214"/>
      <c r="Z165" s="208"/>
      <c r="AB165" s="428"/>
      <c r="AC165" s="265"/>
      <c r="AE165" s="214"/>
      <c r="AF165" s="208"/>
      <c r="AG165" s="209"/>
    </row>
    <row r="166" spans="1:33" ht="12.5">
      <c r="A166" s="207"/>
      <c r="B166" s="207"/>
      <c r="C166" s="208" t="s">
        <v>524</v>
      </c>
      <c r="D166" s="214" t="s">
        <v>447</v>
      </c>
      <c r="E166" s="646">
        <f t="shared" si="50" ref="E166:K166">SUM(E153:E165)</f>
        <v>0</v>
      </c>
      <c r="F166" s="646">
        <f t="shared" si="50"/>
        <v>0</v>
      </c>
      <c r="G166" s="646">
        <f t="shared" si="50"/>
        <v>0</v>
      </c>
      <c r="H166" s="646">
        <f t="shared" si="50"/>
        <v>0</v>
      </c>
      <c r="I166" s="646">
        <f t="shared" si="50"/>
        <v>0</v>
      </c>
      <c r="J166" s="646">
        <f t="shared" si="50"/>
        <v>0</v>
      </c>
      <c r="K166" s="646">
        <f t="shared" si="50"/>
        <v>0</v>
      </c>
      <c r="N166" s="265">
        <f t="shared" si="51" ref="N166:T166">SUM(N153:N165)</f>
        <v>0</v>
      </c>
      <c r="O166" s="265">
        <f t="shared" si="51"/>
        <v>0</v>
      </c>
      <c r="P166" s="265">
        <f t="shared" si="51"/>
        <v>0</v>
      </c>
      <c r="Q166" s="265">
        <f t="shared" si="51"/>
        <v>0</v>
      </c>
      <c r="R166" s="265">
        <f t="shared" si="51"/>
        <v>0</v>
      </c>
      <c r="S166" s="265">
        <f t="shared" si="51"/>
        <v>0</v>
      </c>
      <c r="T166" s="265">
        <f t="shared" si="51"/>
        <v>0</v>
      </c>
      <c r="U166" s="214"/>
      <c r="V166" s="214"/>
      <c r="W166" s="214"/>
      <c r="X166" s="214"/>
      <c r="Y166" s="213"/>
      <c r="AA166" s="428"/>
      <c r="AB166" s="208"/>
      <c r="AC166" s="214"/>
      <c r="AD166" s="214"/>
      <c r="AE166" s="214"/>
      <c r="AF166" s="208"/>
      <c r="AG166" s="209"/>
    </row>
    <row r="167" spans="1:33" ht="12.5">
      <c r="A167" s="207"/>
      <c r="B167" s="207"/>
      <c r="C167" s="208" t="s">
        <v>260</v>
      </c>
      <c r="E167" s="265"/>
      <c r="F167" s="265"/>
      <c r="G167" s="214"/>
      <c r="H167" s="214"/>
      <c r="I167" s="214"/>
      <c r="J167" s="214"/>
      <c r="K167" s="214"/>
      <c r="N167" s="265">
        <f t="shared" si="52" ref="N167:T167">N166/13</f>
        <v>0</v>
      </c>
      <c r="O167" s="265">
        <f t="shared" si="52"/>
        <v>0</v>
      </c>
      <c r="P167" s="265">
        <f t="shared" si="52"/>
        <v>0</v>
      </c>
      <c r="Q167" s="265">
        <f t="shared" si="52"/>
        <v>0</v>
      </c>
      <c r="R167" s="265">
        <f t="shared" si="52"/>
        <v>0</v>
      </c>
      <c r="S167" s="265">
        <f t="shared" si="52"/>
        <v>0</v>
      </c>
      <c r="T167" s="265">
        <f t="shared" si="52"/>
        <v>0</v>
      </c>
      <c r="U167" s="420"/>
      <c r="W167" s="420"/>
      <c r="X167" s="420"/>
      <c r="Z167" s="213"/>
      <c r="AA167" s="214"/>
      <c r="AB167" s="208"/>
      <c r="AC167" s="208"/>
      <c r="AD167" s="208"/>
      <c r="AE167" s="208"/>
      <c r="AF167" s="208"/>
      <c r="AG167" s="209"/>
    </row>
    <row r="168" spans="1:33" ht="33" customHeight="1" thickBot="1">
      <c r="A168" s="207"/>
      <c r="B168" s="207"/>
      <c r="C168" s="348"/>
      <c r="D168" s="348"/>
      <c r="E168" s="1631"/>
      <c r="F168" s="1631"/>
      <c r="G168" s="1632"/>
      <c r="H168" s="1633"/>
      <c r="I168" s="1633"/>
      <c r="J168" s="1634"/>
      <c r="K168" s="1634"/>
      <c r="N168" s="309"/>
      <c r="O168" s="1635"/>
      <c r="P168" s="1636"/>
      <c r="Q168" s="1636"/>
      <c r="R168" s="1636"/>
      <c r="S168" s="214"/>
      <c r="T168" s="214"/>
      <c r="U168" s="1635"/>
      <c r="V168" s="420"/>
      <c r="W168" s="208"/>
      <c r="X168" s="208"/>
      <c r="Y168" s="214"/>
      <c r="Z168" s="213"/>
      <c r="AA168" s="208"/>
      <c r="AB168" s="208"/>
      <c r="AC168" s="208"/>
      <c r="AD168" s="208"/>
      <c r="AE168" s="208"/>
      <c r="AF168" s="208"/>
      <c r="AG168" s="209"/>
    </row>
    <row r="169" spans="1:33" ht="57" customHeight="1">
      <c r="A169" s="207"/>
      <c r="B169" s="207"/>
      <c r="C169" s="207"/>
      <c r="D169" s="693" t="s">
        <v>850</v>
      </c>
      <c r="E169" s="722" t="s">
        <v>604</v>
      </c>
      <c r="F169" s="722" t="s">
        <v>406</v>
      </c>
      <c r="G169" s="722" t="s">
        <v>654</v>
      </c>
      <c r="H169" s="722" t="s">
        <v>407</v>
      </c>
      <c r="I169" s="722" t="s">
        <v>659</v>
      </c>
      <c r="J169" s="1616" t="s">
        <v>386</v>
      </c>
      <c r="K169" s="722" t="s">
        <v>384</v>
      </c>
      <c r="L169" s="1616" t="s">
        <v>385</v>
      </c>
      <c r="M169" s="1616" t="s">
        <v>783</v>
      </c>
      <c r="N169" s="1616" t="s">
        <v>322</v>
      </c>
      <c r="O169" s="1616" t="s">
        <v>781</v>
      </c>
      <c r="P169" s="1616" t="s">
        <v>782</v>
      </c>
      <c r="Q169" s="1617" t="s">
        <v>387</v>
      </c>
      <c r="R169" s="419"/>
      <c r="S169" s="419"/>
      <c r="T169" s="208"/>
      <c r="U169" s="208"/>
      <c r="V169" s="208"/>
      <c r="W169" s="214"/>
      <c r="X169" s="214"/>
      <c r="Y169" s="213"/>
      <c r="AA169" s="208"/>
      <c r="AB169" s="208"/>
      <c r="AC169" s="208"/>
      <c r="AD169" s="208"/>
      <c r="AE169" s="208"/>
      <c r="AF169" s="208"/>
      <c r="AG169" s="209"/>
    </row>
    <row r="170" spans="1:33" ht="14.5" thickBot="1">
      <c r="A170" s="207"/>
      <c r="B170" s="207"/>
      <c r="C170" s="207"/>
      <c r="D170" s="1086"/>
      <c r="E170" s="1087" t="s">
        <v>447</v>
      </c>
      <c r="F170" s="1087"/>
      <c r="G170" s="1087"/>
      <c r="H170" s="1087"/>
      <c r="I170" s="1087"/>
      <c r="J170" s="1087"/>
      <c r="K170" s="1088"/>
      <c r="L170" s="1087"/>
      <c r="M170" s="1087"/>
      <c r="N170" s="1087"/>
      <c r="O170" s="1087"/>
      <c r="P170" s="1089"/>
      <c r="Q170" s="1090"/>
      <c r="R170" s="943"/>
      <c r="S170" s="943"/>
      <c r="T170" s="208"/>
      <c r="U170" s="208"/>
      <c r="V170" s="208"/>
      <c r="W170" s="214"/>
      <c r="X170" s="214"/>
      <c r="Y170" s="213"/>
      <c r="AA170" s="208"/>
      <c r="AB170" s="208"/>
      <c r="AC170" s="208"/>
      <c r="AD170" s="208"/>
      <c r="AE170" s="208"/>
      <c r="AF170" s="208"/>
      <c r="AG170" s="209"/>
    </row>
    <row r="171" spans="1:33" ht="15.75" customHeight="1">
      <c r="A171" s="207"/>
      <c r="B171" s="207"/>
      <c r="C171" s="207"/>
      <c r="D171" s="207"/>
      <c r="E171" s="208"/>
      <c r="F171" s="208"/>
      <c r="G171" s="208"/>
      <c r="H171" s="208"/>
      <c r="I171" s="208"/>
      <c r="S171" s="208"/>
      <c r="T171" s="208"/>
      <c r="U171" s="208"/>
      <c r="V171" s="208"/>
      <c r="W171" s="214"/>
      <c r="X171" s="214"/>
      <c r="Y171" s="213"/>
      <c r="AA171" s="208"/>
      <c r="AB171" s="208"/>
      <c r="AC171" s="208"/>
      <c r="AD171" s="208"/>
      <c r="AE171" s="208"/>
      <c r="AF171" s="208"/>
      <c r="AG171" s="209"/>
    </row>
    <row r="172" spans="1:33" ht="12.5" hidden="1">
      <c r="A172" s="207"/>
      <c r="B172" s="207"/>
      <c r="E172" s="208"/>
      <c r="F172" s="208"/>
      <c r="G172" s="208"/>
      <c r="H172" s="208"/>
      <c r="I172" s="208"/>
      <c r="J172" s="208"/>
      <c r="K172" s="208"/>
      <c r="L172" s="208"/>
      <c r="M172" s="208"/>
      <c r="N172" s="208"/>
      <c r="O172" s="208"/>
      <c r="P172" s="224"/>
      <c r="Q172" s="208"/>
      <c r="R172" s="208"/>
      <c r="S172" s="208"/>
      <c r="T172" s="208"/>
      <c r="U172" s="208"/>
      <c r="V172" s="208"/>
      <c r="W172" s="208"/>
      <c r="X172" s="208"/>
      <c r="Y172" s="208"/>
      <c r="Z172" s="208"/>
      <c r="AA172" s="208"/>
      <c r="AB172" s="208"/>
      <c r="AC172" s="208"/>
      <c r="AD172" s="208"/>
      <c r="AE172" s="208"/>
      <c r="AF172" s="208"/>
      <c r="AG172" s="209"/>
    </row>
    <row r="173" spans="1:33" ht="12.5">
      <c r="A173" s="207"/>
      <c r="B173" s="207"/>
      <c r="C173" s="207"/>
      <c r="D173" s="207"/>
      <c r="E173" s="208"/>
      <c r="F173" s="208"/>
      <c r="G173" s="208"/>
      <c r="H173" s="208"/>
      <c r="I173" s="208"/>
      <c r="J173" s="208"/>
      <c r="K173" s="208"/>
      <c r="L173" s="208"/>
      <c r="M173" s="208"/>
      <c r="N173" s="208"/>
      <c r="O173" s="208"/>
      <c r="P173" s="214"/>
      <c r="Q173" s="208"/>
      <c r="R173" s="208"/>
      <c r="S173" s="208"/>
      <c r="T173" s="208"/>
      <c r="U173" s="208"/>
      <c r="V173" s="208"/>
      <c r="W173" s="208"/>
      <c r="X173" s="208"/>
      <c r="Y173" s="208"/>
      <c r="Z173" s="208"/>
      <c r="AA173" s="208"/>
      <c r="AB173" s="208"/>
      <c r="AC173" s="208"/>
      <c r="AD173" s="208"/>
      <c r="AE173" s="208"/>
      <c r="AF173" s="208"/>
      <c r="AG173" s="209"/>
    </row>
    <row r="174" spans="1:33" ht="26.25" customHeight="1">
      <c r="A174" s="289">
        <f>+A17</f>
        <v>7</v>
      </c>
      <c r="B174" s="289" t="str">
        <f>+B17</f>
        <v>April</v>
      </c>
      <c r="C174" s="289" t="str">
        <f>+C17</f>
        <v>Year 3</v>
      </c>
      <c r="D174" s="585"/>
      <c r="E174" s="1769"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174" s="1770"/>
      <c r="G174" s="1770"/>
      <c r="H174" s="1770"/>
      <c r="I174" s="1770"/>
      <c r="J174" s="1770"/>
      <c r="K174" s="1770"/>
      <c r="L174" s="1770"/>
      <c r="M174" s="1770"/>
      <c r="N174" s="1770"/>
      <c r="O174" s="1770"/>
      <c r="P174" s="359"/>
      <c r="S174" s="208"/>
      <c r="T174" s="208"/>
      <c r="U174" s="208"/>
      <c r="V174" s="208"/>
      <c r="W174" s="208"/>
      <c r="X174" s="208"/>
      <c r="Y174" s="208"/>
      <c r="Z174" s="208"/>
      <c r="AA174" s="208"/>
      <c r="AB174" s="208"/>
      <c r="AC174" s="208"/>
      <c r="AD174" s="208"/>
      <c r="AE174" s="208"/>
      <c r="AF174" s="208"/>
      <c r="AG174" s="209"/>
    </row>
    <row r="175" spans="1:33" ht="12.5">
      <c r="A175" s="207"/>
      <c r="B175" s="207"/>
      <c r="C175" s="207"/>
      <c r="D175" s="207"/>
      <c r="E175" s="213"/>
      <c r="F175" s="208"/>
      <c r="G175" s="208"/>
      <c r="H175" s="208"/>
      <c r="I175" s="208"/>
      <c r="J175" s="208"/>
      <c r="K175" s="208"/>
      <c r="L175" s="1771"/>
      <c r="M175" s="1771"/>
      <c r="N175" s="1771"/>
      <c r="O175" s="118"/>
      <c r="P175" s="208"/>
      <c r="Q175" s="208"/>
      <c r="R175" s="208"/>
      <c r="S175" s="208"/>
      <c r="T175" s="208"/>
      <c r="U175" s="208"/>
      <c r="V175" s="208"/>
      <c r="W175" s="208"/>
      <c r="X175" s="208"/>
      <c r="Y175" s="208"/>
      <c r="Z175" s="208"/>
      <c r="AA175" s="208"/>
      <c r="AB175" s="208"/>
      <c r="AC175" s="208"/>
      <c r="AD175" s="208"/>
      <c r="AE175" s="208"/>
      <c r="AF175" s="208"/>
      <c r="AG175" s="209"/>
    </row>
    <row r="176" spans="1:33" ht="12.5">
      <c r="A176" s="207"/>
      <c r="B176" s="207"/>
      <c r="C176" s="207"/>
      <c r="D176" s="208"/>
      <c r="E176" s="208"/>
      <c r="H176" s="208"/>
      <c r="R176" s="208"/>
      <c r="S176" s="208"/>
      <c r="T176" s="279"/>
      <c r="U176" s="208"/>
      <c r="V176" s="208"/>
      <c r="W176" s="208"/>
      <c r="X176" s="208"/>
      <c r="Y176" s="208"/>
      <c r="Z176" s="208"/>
      <c r="AA176" s="208"/>
      <c r="AB176" s="208"/>
      <c r="AC176" s="208"/>
      <c r="AD176" s="208"/>
      <c r="AE176" s="208"/>
      <c r="AF176" s="208"/>
      <c r="AG176" s="209"/>
    </row>
    <row r="177" spans="1:33" ht="13" thickBot="1">
      <c r="A177" s="207"/>
      <c r="B177" s="207"/>
      <c r="C177" s="207"/>
      <c r="D177" s="207"/>
      <c r="E177" s="207"/>
      <c r="F177" s="207"/>
      <c r="G177" s="207"/>
      <c r="H177" s="207"/>
      <c r="I177" s="207"/>
      <c r="J177" s="207"/>
      <c r="K177" s="118"/>
      <c r="L177" s="118"/>
      <c r="M177" s="207"/>
      <c r="N177" s="118"/>
      <c r="X177" s="208"/>
      <c r="Y177" s="208"/>
      <c r="Z177" s="208"/>
      <c r="AA177" s="208"/>
      <c r="AB177" s="208"/>
      <c r="AC177" s="208"/>
      <c r="AD177" s="208"/>
      <c r="AE177" s="208"/>
      <c r="AF177" s="208"/>
      <c r="AG177" s="209"/>
    </row>
    <row r="178" spans="1:33" ht="18" customHeight="1" thickBot="1">
      <c r="A178" s="207"/>
      <c r="B178" s="207"/>
      <c r="C178" s="207"/>
      <c r="D178" s="429" t="s">
        <v>355</v>
      </c>
      <c r="E178" s="430" t="s">
        <v>356</v>
      </c>
      <c r="F178" s="430" t="s">
        <v>357</v>
      </c>
      <c r="G178" s="430" t="s">
        <v>358</v>
      </c>
      <c r="H178" s="430" t="s">
        <v>633</v>
      </c>
      <c r="I178" s="430" t="s">
        <v>639</v>
      </c>
      <c r="J178" s="349" t="s">
        <v>465</v>
      </c>
      <c r="K178" s="349" t="s">
        <v>466</v>
      </c>
      <c r="L178" s="778" t="s">
        <v>291</v>
      </c>
      <c r="M178" s="118"/>
      <c r="N178" s="1775" t="s">
        <v>580</v>
      </c>
      <c r="O178" s="1776"/>
      <c r="P178" s="1776"/>
      <c r="Q178" s="1776"/>
      <c r="R178" s="1776"/>
      <c r="S178" s="1776"/>
      <c r="T178" s="1776"/>
      <c r="U178" s="1776"/>
      <c r="V178" s="1777"/>
      <c r="W178" s="419"/>
      <c r="X178" s="419"/>
      <c r="Y178" s="208"/>
      <c r="Z178" s="208"/>
      <c r="AA178" s="208"/>
      <c r="AB178" s="208"/>
      <c r="AC178" s="208"/>
      <c r="AD178" s="208"/>
      <c r="AE178" s="208"/>
      <c r="AF178" s="208"/>
      <c r="AG178" s="209"/>
    </row>
    <row r="179" spans="1:33" ht="45" customHeight="1" thickBot="1">
      <c r="A179" s="207"/>
      <c r="B179" s="207"/>
      <c r="C179" s="208"/>
      <c r="D179" s="1602"/>
      <c r="E179" s="726"/>
      <c r="F179" s="726"/>
      <c r="G179" s="726"/>
      <c r="H179" s="726"/>
      <c r="I179" s="726" t="s">
        <v>447</v>
      </c>
      <c r="J179" s="726" t="s">
        <v>488</v>
      </c>
      <c r="K179" s="726"/>
      <c r="L179" s="1603"/>
      <c r="M179" s="419"/>
      <c r="N179" s="1602" t="s">
        <v>579</v>
      </c>
      <c r="O179" s="1628"/>
      <c r="P179" s="1628"/>
      <c r="Q179" s="1628"/>
      <c r="R179" s="1628"/>
      <c r="S179" s="1628" t="str">
        <f>I179</f>
        <v xml:space="preserve"> </v>
      </c>
      <c r="T179" s="1628" t="s">
        <v>488</v>
      </c>
      <c r="U179" s="1628"/>
      <c r="V179" s="1629"/>
      <c r="W179" s="419"/>
      <c r="X179" s="419"/>
      <c r="Y179" s="208"/>
      <c r="Z179" s="208"/>
      <c r="AA179" s="208"/>
      <c r="AB179" s="208"/>
      <c r="AC179" s="208"/>
      <c r="AD179" s="208"/>
      <c r="AE179" s="208"/>
      <c r="AF179" s="208"/>
      <c r="AG179" s="209"/>
    </row>
    <row r="180" spans="1:33" ht="13" thickBot="1">
      <c r="A180" s="207"/>
      <c r="B180" s="207"/>
      <c r="C180" s="208"/>
      <c r="D180" s="1647"/>
      <c r="E180" s="1628"/>
      <c r="F180" s="1628"/>
      <c r="G180" s="1628"/>
      <c r="H180" s="1628"/>
      <c r="I180" s="1628"/>
      <c r="J180" s="726" t="s">
        <v>661</v>
      </c>
      <c r="K180" s="1628"/>
      <c r="L180" s="1629"/>
      <c r="M180" s="419"/>
      <c r="N180" s="1630"/>
      <c r="O180" s="1628" t="s">
        <v>447</v>
      </c>
      <c r="P180" s="1628" t="s">
        <v>447</v>
      </c>
      <c r="Q180" s="1628" t="s">
        <v>447</v>
      </c>
      <c r="R180" s="1628"/>
      <c r="S180" s="1628"/>
      <c r="T180" s="1628" t="s">
        <v>661</v>
      </c>
      <c r="U180" s="1628"/>
      <c r="V180" s="1629"/>
      <c r="W180" s="279"/>
      <c r="X180" s="329"/>
      <c r="Y180" s="208"/>
      <c r="Z180" s="208"/>
      <c r="AA180" s="208"/>
      <c r="AB180" s="208"/>
      <c r="AC180" s="208"/>
      <c r="AD180" s="208"/>
      <c r="AE180" s="208"/>
      <c r="AF180" s="208"/>
      <c r="AG180" s="209"/>
    </row>
    <row r="181" spans="1:33" ht="21.5">
      <c r="A181" s="207"/>
      <c r="B181" s="207"/>
      <c r="C181" s="417" t="s">
        <v>122</v>
      </c>
      <c r="D181" s="1643" t="s">
        <v>258</v>
      </c>
      <c r="E181" s="910">
        <v>0</v>
      </c>
      <c r="F181" s="910">
        <v>0</v>
      </c>
      <c r="G181" s="910">
        <v>0</v>
      </c>
      <c r="H181" s="902">
        <v>0</v>
      </c>
      <c r="I181" s="903"/>
      <c r="J181" s="1096">
        <v>0</v>
      </c>
      <c r="K181" s="905"/>
      <c r="L181" s="906"/>
      <c r="M181" s="779"/>
      <c r="N181" s="276"/>
      <c r="O181" s="279">
        <f t="shared" si="53" ref="O181:V181">E181</f>
        <v>0</v>
      </c>
      <c r="P181" s="279">
        <f t="shared" si="53"/>
        <v>0</v>
      </c>
      <c r="Q181" s="279">
        <f t="shared" si="53"/>
        <v>0</v>
      </c>
      <c r="R181" s="279">
        <f t="shared" si="53"/>
        <v>0</v>
      </c>
      <c r="S181" s="279">
        <f>I181</f>
        <v>0</v>
      </c>
      <c r="T181" s="279">
        <v>0</v>
      </c>
      <c r="U181" s="279">
        <f t="shared" si="53"/>
        <v>0</v>
      </c>
      <c r="V181" s="909">
        <f t="shared" si="53"/>
        <v>0</v>
      </c>
      <c r="W181" s="279"/>
      <c r="X181" s="329"/>
      <c r="Y181" s="208"/>
      <c r="Z181" s="208"/>
      <c r="AA181" s="208"/>
      <c r="AB181" s="208"/>
      <c r="AC181" s="208"/>
      <c r="AD181" s="208"/>
      <c r="AE181" s="208"/>
      <c r="AF181" s="208"/>
      <c r="AG181" s="209"/>
    </row>
    <row r="182" spans="1:33" ht="13">
      <c r="A182" s="207"/>
      <c r="B182" s="207"/>
      <c r="C182" s="1642" t="s">
        <v>1402</v>
      </c>
      <c r="D182" s="1643" t="s">
        <v>258</v>
      </c>
      <c r="E182" s="910">
        <v>0</v>
      </c>
      <c r="F182" s="910">
        <v>0</v>
      </c>
      <c r="G182" s="910">
        <v>0</v>
      </c>
      <c r="H182" s="902">
        <v>0</v>
      </c>
      <c r="I182" s="903"/>
      <c r="J182" s="1096">
        <v>0</v>
      </c>
      <c r="K182" s="905"/>
      <c r="L182" s="906"/>
      <c r="M182" s="780"/>
      <c r="N182" s="276"/>
      <c r="O182" s="279">
        <f t="shared" si="54" ref="O182:O193">O181+E182</f>
        <v>0</v>
      </c>
      <c r="P182" s="279">
        <f t="shared" si="55" ref="P182:P193">P181+F182</f>
        <v>0</v>
      </c>
      <c r="Q182" s="279">
        <f t="shared" si="56" ref="Q182:Q193">Q181+G182</f>
        <v>0</v>
      </c>
      <c r="R182" s="279">
        <f t="shared" si="57" ref="R182:R193">R181+H182</f>
        <v>0</v>
      </c>
      <c r="S182" s="279">
        <f t="shared" si="58" ref="S182:S193">S181+I182</f>
        <v>0</v>
      </c>
      <c r="T182" s="279">
        <v>0</v>
      </c>
      <c r="U182" s="279">
        <f t="shared" si="59" ref="U182:U193">U181+K182</f>
        <v>0</v>
      </c>
      <c r="V182" s="909">
        <f t="shared" si="60" ref="V182:V193">V181+L182</f>
        <v>0</v>
      </c>
      <c r="W182" s="279"/>
      <c r="X182" s="329"/>
      <c r="Y182" s="208"/>
      <c r="Z182" s="208"/>
      <c r="AA182" s="208"/>
      <c r="AB182" s="208"/>
      <c r="AC182" s="208"/>
      <c r="AD182" s="208"/>
      <c r="AE182" s="208"/>
      <c r="AF182" s="208"/>
      <c r="AG182" s="209"/>
    </row>
    <row r="183" spans="1:33" ht="13">
      <c r="A183" s="207"/>
      <c r="B183" s="207"/>
      <c r="C183" s="208" t="s">
        <v>271</v>
      </c>
      <c r="D183" s="1643" t="s">
        <v>258</v>
      </c>
      <c r="E183" s="910">
        <v>0</v>
      </c>
      <c r="F183" s="910">
        <v>0</v>
      </c>
      <c r="G183" s="910">
        <v>0</v>
      </c>
      <c r="H183" s="902">
        <v>0</v>
      </c>
      <c r="I183" s="903"/>
      <c r="J183" s="1096">
        <v>0</v>
      </c>
      <c r="K183" s="905"/>
      <c r="L183" s="906"/>
      <c r="M183" s="780"/>
      <c r="N183" s="276"/>
      <c r="O183" s="279">
        <f t="shared" si="54"/>
        <v>0</v>
      </c>
      <c r="P183" s="279">
        <f t="shared" si="55"/>
        <v>0</v>
      </c>
      <c r="Q183" s="279">
        <f t="shared" si="56"/>
        <v>0</v>
      </c>
      <c r="R183" s="279">
        <f t="shared" si="57"/>
        <v>0</v>
      </c>
      <c r="S183" s="279">
        <f>S182+I183</f>
        <v>0</v>
      </c>
      <c r="T183" s="279">
        <v>0</v>
      </c>
      <c r="U183" s="279">
        <f t="shared" si="59"/>
        <v>0</v>
      </c>
      <c r="V183" s="909">
        <f t="shared" si="60"/>
        <v>0</v>
      </c>
      <c r="W183" s="279"/>
      <c r="X183" s="329"/>
      <c r="Y183" s="208"/>
      <c r="Z183" s="208"/>
      <c r="AA183" s="208"/>
      <c r="AB183" s="208"/>
      <c r="AC183" s="208"/>
      <c r="AD183" s="208"/>
      <c r="AE183" s="208"/>
      <c r="AF183" s="208"/>
      <c r="AG183" s="209"/>
    </row>
    <row r="184" spans="1:33" ht="13">
      <c r="A184" s="207"/>
      <c r="B184" s="207"/>
      <c r="C184" s="208" t="s">
        <v>272</v>
      </c>
      <c r="D184" s="1643" t="s">
        <v>258</v>
      </c>
      <c r="E184" s="910">
        <v>0</v>
      </c>
      <c r="F184" s="910">
        <v>0</v>
      </c>
      <c r="G184" s="910">
        <v>0</v>
      </c>
      <c r="H184" s="902">
        <v>0</v>
      </c>
      <c r="I184" s="903"/>
      <c r="J184" s="1096">
        <v>0</v>
      </c>
      <c r="K184" s="905"/>
      <c r="L184" s="906"/>
      <c r="M184" s="780"/>
      <c r="N184" s="276"/>
      <c r="O184" s="279">
        <f t="shared" si="54"/>
        <v>0</v>
      </c>
      <c r="P184" s="279">
        <f t="shared" si="55"/>
        <v>0</v>
      </c>
      <c r="Q184" s="279">
        <f t="shared" si="56"/>
        <v>0</v>
      </c>
      <c r="R184" s="279">
        <f t="shared" si="57"/>
        <v>0</v>
      </c>
      <c r="S184" s="279">
        <f t="shared" si="58"/>
        <v>0</v>
      </c>
      <c r="T184" s="279">
        <v>0</v>
      </c>
      <c r="U184" s="279">
        <f t="shared" si="59"/>
        <v>0</v>
      </c>
      <c r="V184" s="909">
        <f t="shared" si="60"/>
        <v>0</v>
      </c>
      <c r="W184" s="279"/>
      <c r="X184" s="329"/>
      <c r="Y184" s="208"/>
      <c r="Z184" s="208"/>
      <c r="AA184" s="208"/>
      <c r="AB184" s="208"/>
      <c r="AC184" s="208"/>
      <c r="AD184" s="208"/>
      <c r="AE184" s="208"/>
      <c r="AF184" s="208"/>
      <c r="AG184" s="209"/>
    </row>
    <row r="185" spans="1:33" ht="13">
      <c r="A185" s="207"/>
      <c r="B185" s="207"/>
      <c r="C185" s="208" t="s">
        <v>273</v>
      </c>
      <c r="D185" s="1644" t="s">
        <v>258</v>
      </c>
      <c r="E185" s="910">
        <v>0</v>
      </c>
      <c r="F185" s="910">
        <v>0</v>
      </c>
      <c r="G185" s="910">
        <v>0</v>
      </c>
      <c r="H185" s="902">
        <v>0</v>
      </c>
      <c r="I185" s="903"/>
      <c r="J185" s="1096">
        <v>0</v>
      </c>
      <c r="K185" s="905"/>
      <c r="L185" s="906"/>
      <c r="M185" s="780"/>
      <c r="N185" s="276"/>
      <c r="O185" s="279">
        <f t="shared" si="54"/>
        <v>0</v>
      </c>
      <c r="P185" s="279">
        <f t="shared" si="55"/>
        <v>0</v>
      </c>
      <c r="Q185" s="279">
        <f t="shared" si="56"/>
        <v>0</v>
      </c>
      <c r="R185" s="279">
        <f t="shared" si="57"/>
        <v>0</v>
      </c>
      <c r="S185" s="279">
        <f t="shared" si="58"/>
        <v>0</v>
      </c>
      <c r="T185" s="279">
        <v>0</v>
      </c>
      <c r="U185" s="279">
        <f t="shared" si="59"/>
        <v>0</v>
      </c>
      <c r="V185" s="909">
        <f t="shared" si="60"/>
        <v>0</v>
      </c>
      <c r="W185" s="279"/>
      <c r="X185" s="329"/>
      <c r="Y185" s="208"/>
      <c r="Z185" s="208"/>
      <c r="AA185" s="208"/>
      <c r="AB185" s="208"/>
      <c r="AC185" s="208"/>
      <c r="AD185" s="208"/>
      <c r="AE185" s="208"/>
      <c r="AF185" s="208"/>
      <c r="AG185" s="209"/>
    </row>
    <row r="186" spans="1:33" ht="13">
      <c r="A186" s="207"/>
      <c r="B186" s="207"/>
      <c r="C186" s="208" t="s">
        <v>255</v>
      </c>
      <c r="D186" s="1644" t="s">
        <v>258</v>
      </c>
      <c r="E186" s="910">
        <v>0</v>
      </c>
      <c r="F186" s="910">
        <v>0</v>
      </c>
      <c r="G186" s="910">
        <v>0</v>
      </c>
      <c r="H186" s="902">
        <v>0</v>
      </c>
      <c r="I186" s="903"/>
      <c r="J186" s="1096">
        <v>0</v>
      </c>
      <c r="K186" s="905"/>
      <c r="L186" s="906"/>
      <c r="M186" s="780"/>
      <c r="N186" s="276"/>
      <c r="O186" s="279">
        <f t="shared" si="54"/>
        <v>0</v>
      </c>
      <c r="P186" s="279">
        <f t="shared" si="55"/>
        <v>0</v>
      </c>
      <c r="Q186" s="279">
        <f t="shared" si="56"/>
        <v>0</v>
      </c>
      <c r="R186" s="279">
        <f t="shared" si="57"/>
        <v>0</v>
      </c>
      <c r="S186" s="279">
        <f t="shared" si="58"/>
        <v>0</v>
      </c>
      <c r="T186" s="279">
        <v>0</v>
      </c>
      <c r="U186" s="279">
        <f t="shared" si="59"/>
        <v>0</v>
      </c>
      <c r="V186" s="909">
        <f t="shared" si="60"/>
        <v>0</v>
      </c>
      <c r="W186" s="279"/>
      <c r="X186" s="329"/>
      <c r="Y186" s="208"/>
      <c r="Z186" s="208"/>
      <c r="AA186" s="208"/>
      <c r="AB186" s="208"/>
      <c r="AC186" s="208"/>
      <c r="AD186" s="208"/>
      <c r="AE186" s="208"/>
      <c r="AF186" s="208"/>
      <c r="AG186" s="209"/>
    </row>
    <row r="187" spans="1:33" ht="13">
      <c r="A187" s="207"/>
      <c r="B187" s="207"/>
      <c r="C187" s="208" t="s">
        <v>274</v>
      </c>
      <c r="D187" s="1644" t="s">
        <v>258</v>
      </c>
      <c r="E187" s="910">
        <v>0</v>
      </c>
      <c r="F187" s="910">
        <v>0</v>
      </c>
      <c r="G187" s="910">
        <v>0</v>
      </c>
      <c r="H187" s="902">
        <v>0</v>
      </c>
      <c r="I187" s="903"/>
      <c r="J187" s="1096">
        <v>0</v>
      </c>
      <c r="K187" s="905"/>
      <c r="L187" s="906"/>
      <c r="M187" s="780"/>
      <c r="N187" s="276"/>
      <c r="O187" s="279">
        <f t="shared" si="54"/>
        <v>0</v>
      </c>
      <c r="P187" s="279">
        <f t="shared" si="55"/>
        <v>0</v>
      </c>
      <c r="Q187" s="279">
        <f t="shared" si="56"/>
        <v>0</v>
      </c>
      <c r="R187" s="279">
        <f t="shared" si="57"/>
        <v>0</v>
      </c>
      <c r="S187" s="279">
        <f t="shared" si="58"/>
        <v>0</v>
      </c>
      <c r="T187" s="279">
        <v>0</v>
      </c>
      <c r="U187" s="279">
        <f t="shared" si="59"/>
        <v>0</v>
      </c>
      <c r="V187" s="909">
        <f t="shared" si="60"/>
        <v>0</v>
      </c>
      <c r="W187" s="279"/>
      <c r="X187" s="329"/>
      <c r="Y187" s="208"/>
      <c r="Z187" s="208"/>
      <c r="AA187" s="208"/>
      <c r="AB187" s="208"/>
      <c r="AC187" s="208"/>
      <c r="AD187" s="208"/>
      <c r="AE187" s="208"/>
      <c r="AF187" s="208"/>
      <c r="AG187" s="209"/>
    </row>
    <row r="188" spans="1:33" ht="13">
      <c r="A188" s="207"/>
      <c r="B188" s="207"/>
      <c r="C188" s="208" t="s">
        <v>275</v>
      </c>
      <c r="D188" s="1644" t="s">
        <v>258</v>
      </c>
      <c r="E188" s="910">
        <v>0</v>
      </c>
      <c r="F188" s="910">
        <v>0</v>
      </c>
      <c r="G188" s="910">
        <v>0</v>
      </c>
      <c r="H188" s="902">
        <v>0</v>
      </c>
      <c r="I188" s="903"/>
      <c r="J188" s="1096">
        <v>0</v>
      </c>
      <c r="K188" s="905"/>
      <c r="L188" s="906"/>
      <c r="M188" s="780"/>
      <c r="N188" s="276"/>
      <c r="O188" s="279">
        <f t="shared" si="54"/>
        <v>0</v>
      </c>
      <c r="P188" s="279">
        <f t="shared" si="55"/>
        <v>0</v>
      </c>
      <c r="Q188" s="279">
        <f t="shared" si="56"/>
        <v>0</v>
      </c>
      <c r="R188" s="279">
        <f t="shared" si="57"/>
        <v>0</v>
      </c>
      <c r="S188" s="279">
        <f t="shared" si="58"/>
        <v>0</v>
      </c>
      <c r="T188" s="279">
        <v>0</v>
      </c>
      <c r="U188" s="279">
        <f t="shared" si="59"/>
        <v>0</v>
      </c>
      <c r="V188" s="909">
        <f t="shared" si="60"/>
        <v>0</v>
      </c>
      <c r="W188" s="279"/>
      <c r="X188" s="329"/>
      <c r="Y188" s="208"/>
      <c r="Z188" s="208"/>
      <c r="AA188" s="208"/>
      <c r="AB188" s="208"/>
      <c r="AC188" s="208"/>
      <c r="AD188" s="208"/>
      <c r="AE188" s="208"/>
      <c r="AF188" s="208"/>
      <c r="AG188" s="209"/>
    </row>
    <row r="189" spans="1:33" ht="13">
      <c r="A189" s="207"/>
      <c r="B189" s="207"/>
      <c r="C189" s="208" t="s">
        <v>276</v>
      </c>
      <c r="D189" s="1644" t="s">
        <v>258</v>
      </c>
      <c r="E189" s="910">
        <v>0</v>
      </c>
      <c r="F189" s="910">
        <v>0</v>
      </c>
      <c r="G189" s="910">
        <v>0</v>
      </c>
      <c r="H189" s="902">
        <v>0</v>
      </c>
      <c r="I189" s="902"/>
      <c r="J189" s="1096">
        <v>0</v>
      </c>
      <c r="K189" s="905"/>
      <c r="L189" s="906"/>
      <c r="M189" s="780"/>
      <c r="N189" s="276"/>
      <c r="O189" s="279">
        <f t="shared" si="54"/>
        <v>0</v>
      </c>
      <c r="P189" s="279">
        <f t="shared" si="55"/>
        <v>0</v>
      </c>
      <c r="Q189" s="279">
        <f t="shared" si="56"/>
        <v>0</v>
      </c>
      <c r="R189" s="279">
        <f t="shared" si="57"/>
        <v>0</v>
      </c>
      <c r="S189" s="279">
        <f t="shared" si="58"/>
        <v>0</v>
      </c>
      <c r="T189" s="279">
        <v>0</v>
      </c>
      <c r="U189" s="279">
        <f t="shared" si="59"/>
        <v>0</v>
      </c>
      <c r="V189" s="909">
        <f t="shared" si="60"/>
        <v>0</v>
      </c>
      <c r="W189" s="279"/>
      <c r="X189" s="329"/>
      <c r="Y189" s="427"/>
      <c r="Z189" s="420"/>
      <c r="AA189" s="208"/>
      <c r="AB189" s="208"/>
      <c r="AC189" s="208"/>
      <c r="AD189" s="208"/>
      <c r="AE189" s="208"/>
      <c r="AF189" s="208"/>
      <c r="AG189" s="209"/>
    </row>
    <row r="190" spans="1:33" ht="13">
      <c r="A190" s="207"/>
      <c r="B190" s="207"/>
      <c r="C190" s="208" t="s">
        <v>277</v>
      </c>
      <c r="D190" s="1644" t="s">
        <v>258</v>
      </c>
      <c r="E190" s="910">
        <v>0</v>
      </c>
      <c r="F190" s="910">
        <v>0</v>
      </c>
      <c r="G190" s="910">
        <v>0</v>
      </c>
      <c r="H190" s="902">
        <v>0</v>
      </c>
      <c r="I190" s="902"/>
      <c r="J190" s="1096">
        <v>0</v>
      </c>
      <c r="K190" s="905"/>
      <c r="L190" s="906"/>
      <c r="M190" s="780"/>
      <c r="N190" s="276"/>
      <c r="O190" s="279">
        <f t="shared" si="54"/>
        <v>0</v>
      </c>
      <c r="P190" s="279">
        <f t="shared" si="55"/>
        <v>0</v>
      </c>
      <c r="Q190" s="279">
        <f t="shared" si="56"/>
        <v>0</v>
      </c>
      <c r="R190" s="279">
        <f t="shared" si="57"/>
        <v>0</v>
      </c>
      <c r="S190" s="279">
        <f t="shared" si="58"/>
        <v>0</v>
      </c>
      <c r="T190" s="279">
        <v>0</v>
      </c>
      <c r="U190" s="279">
        <f t="shared" si="59"/>
        <v>0</v>
      </c>
      <c r="V190" s="909">
        <f t="shared" si="60"/>
        <v>0</v>
      </c>
      <c r="W190" s="279"/>
      <c r="X190" s="329"/>
      <c r="Y190" s="426"/>
      <c r="Z190" s="420"/>
      <c r="AA190" s="208"/>
      <c r="AB190" s="208"/>
      <c r="AC190" s="208"/>
      <c r="AD190" s="208"/>
      <c r="AE190" s="208"/>
      <c r="AF190" s="208"/>
      <c r="AG190" s="209"/>
    </row>
    <row r="191" spans="1:33" ht="13">
      <c r="A191" s="207"/>
      <c r="B191" s="207"/>
      <c r="C191" s="208" t="s">
        <v>278</v>
      </c>
      <c r="D191" s="1644" t="s">
        <v>258</v>
      </c>
      <c r="E191" s="910">
        <v>0</v>
      </c>
      <c r="F191" s="910">
        <v>0</v>
      </c>
      <c r="G191" s="910">
        <v>0</v>
      </c>
      <c r="H191" s="902">
        <v>0</v>
      </c>
      <c r="I191" s="902"/>
      <c r="J191" s="1096">
        <v>0</v>
      </c>
      <c r="K191" s="905"/>
      <c r="L191" s="906"/>
      <c r="M191" s="780"/>
      <c r="N191" s="276"/>
      <c r="O191" s="279">
        <f t="shared" si="54"/>
        <v>0</v>
      </c>
      <c r="P191" s="279">
        <f t="shared" si="55"/>
        <v>0</v>
      </c>
      <c r="Q191" s="279">
        <f t="shared" si="56"/>
        <v>0</v>
      </c>
      <c r="R191" s="279">
        <f t="shared" si="57"/>
        <v>0</v>
      </c>
      <c r="S191" s="279">
        <f t="shared" si="58"/>
        <v>0</v>
      </c>
      <c r="T191" s="279">
        <v>0</v>
      </c>
      <c r="U191" s="279">
        <f t="shared" si="59"/>
        <v>0</v>
      </c>
      <c r="V191" s="909">
        <f t="shared" si="60"/>
        <v>0</v>
      </c>
      <c r="W191" s="279"/>
      <c r="X191" s="828"/>
      <c r="Y191" s="426"/>
      <c r="Z191" s="420"/>
      <c r="AA191" s="208"/>
      <c r="AB191" s="208"/>
      <c r="AC191" s="208"/>
      <c r="AD191" s="208"/>
      <c r="AE191" s="208"/>
      <c r="AF191" s="208"/>
      <c r="AG191" s="209"/>
    </row>
    <row r="192" spans="1:33" ht="13">
      <c r="A192" s="207"/>
      <c r="B192" s="207"/>
      <c r="C192" s="208" t="s">
        <v>279</v>
      </c>
      <c r="D192" s="1644" t="s">
        <v>258</v>
      </c>
      <c r="E192" s="910">
        <v>0</v>
      </c>
      <c r="F192" s="910">
        <v>0</v>
      </c>
      <c r="G192" s="910">
        <v>0</v>
      </c>
      <c r="H192" s="902">
        <v>0</v>
      </c>
      <c r="I192" s="902"/>
      <c r="J192" s="1096">
        <v>0</v>
      </c>
      <c r="K192" s="905"/>
      <c r="L192" s="906"/>
      <c r="M192" s="780"/>
      <c r="N192" s="276"/>
      <c r="O192" s="279">
        <f t="shared" si="54"/>
        <v>0</v>
      </c>
      <c r="P192" s="279">
        <f t="shared" si="55"/>
        <v>0</v>
      </c>
      <c r="Q192" s="279">
        <f t="shared" si="56"/>
        <v>0</v>
      </c>
      <c r="R192" s="279">
        <f t="shared" si="57"/>
        <v>0</v>
      </c>
      <c r="S192" s="279">
        <f t="shared" si="58"/>
        <v>0</v>
      </c>
      <c r="T192" s="279">
        <v>0</v>
      </c>
      <c r="U192" s="279">
        <f t="shared" si="59"/>
        <v>0</v>
      </c>
      <c r="V192" s="909">
        <f t="shared" si="60"/>
        <v>0</v>
      </c>
      <c r="W192" s="279"/>
      <c r="X192" s="828"/>
      <c r="Y192" s="426"/>
      <c r="Z192" s="420"/>
      <c r="AA192" s="208"/>
      <c r="AB192" s="208"/>
      <c r="AC192" s="208"/>
      <c r="AD192" s="208"/>
      <c r="AE192" s="208"/>
      <c r="AF192" s="208"/>
      <c r="AG192" s="209"/>
    </row>
    <row r="193" spans="1:33" ht="13.5" thickBot="1">
      <c r="A193" s="207"/>
      <c r="B193" s="207"/>
      <c r="C193" s="208" t="s">
        <v>280</v>
      </c>
      <c r="D193" s="1630" t="s">
        <v>258</v>
      </c>
      <c r="E193" s="911">
        <v>0</v>
      </c>
      <c r="F193" s="911">
        <v>0</v>
      </c>
      <c r="G193" s="911">
        <v>0</v>
      </c>
      <c r="H193" s="904">
        <v>0</v>
      </c>
      <c r="I193" s="904"/>
      <c r="J193" s="1097">
        <v>0</v>
      </c>
      <c r="K193" s="907"/>
      <c r="L193" s="908"/>
      <c r="M193" s="780"/>
      <c r="N193" s="138"/>
      <c r="O193" s="519">
        <f t="shared" si="54"/>
        <v>0</v>
      </c>
      <c r="P193" s="519">
        <f t="shared" si="55"/>
        <v>0</v>
      </c>
      <c r="Q193" s="519">
        <f t="shared" si="56"/>
        <v>0</v>
      </c>
      <c r="R193" s="519">
        <f t="shared" si="57"/>
        <v>0</v>
      </c>
      <c r="S193" s="519">
        <f t="shared" si="58"/>
        <v>0</v>
      </c>
      <c r="T193" s="519">
        <v>0</v>
      </c>
      <c r="U193" s="519">
        <f t="shared" si="59"/>
        <v>0</v>
      </c>
      <c r="V193" s="516">
        <f t="shared" si="60"/>
        <v>0</v>
      </c>
      <c r="W193" s="781"/>
      <c r="X193" s="695"/>
      <c r="Y193" s="426"/>
      <c r="Z193" s="420"/>
      <c r="AA193" s="208"/>
      <c r="AB193" s="208"/>
      <c r="AC193" s="208"/>
      <c r="AD193" s="208"/>
      <c r="AE193" s="208"/>
      <c r="AF193" s="208"/>
      <c r="AG193" s="209"/>
    </row>
    <row r="194" spans="1:33" ht="13">
      <c r="A194" s="207"/>
      <c r="B194" s="207"/>
      <c r="C194" s="208" t="s">
        <v>524</v>
      </c>
      <c r="D194" s="214" t="s">
        <v>447</v>
      </c>
      <c r="E194" s="811">
        <f t="shared" si="61" ref="E194:L194">SUM(E181:E193)</f>
        <v>0</v>
      </c>
      <c r="F194" s="811">
        <f t="shared" si="61"/>
        <v>0</v>
      </c>
      <c r="G194" s="811">
        <f t="shared" si="61"/>
        <v>0</v>
      </c>
      <c r="H194" s="811">
        <f t="shared" si="61"/>
        <v>0</v>
      </c>
      <c r="I194" s="811">
        <f t="shared" si="61"/>
        <v>0</v>
      </c>
      <c r="J194" s="811">
        <f>SUM(J181:J193)</f>
        <v>0</v>
      </c>
      <c r="K194" s="811">
        <f t="shared" si="61"/>
        <v>0</v>
      </c>
      <c r="L194" s="811">
        <f t="shared" si="61"/>
        <v>0</v>
      </c>
      <c r="M194" s="694"/>
      <c r="O194" s="781">
        <f t="shared" si="62" ref="O194:V194">SUM(O181:O193)</f>
        <v>0</v>
      </c>
      <c r="P194" s="781">
        <f t="shared" si="62"/>
        <v>0</v>
      </c>
      <c r="Q194" s="781">
        <f t="shared" si="62"/>
        <v>0</v>
      </c>
      <c r="R194" s="781">
        <f t="shared" si="62"/>
        <v>0</v>
      </c>
      <c r="S194" s="781">
        <f t="shared" si="62"/>
        <v>0</v>
      </c>
      <c r="T194" s="781">
        <f t="shared" si="62"/>
        <v>0</v>
      </c>
      <c r="U194" s="781">
        <f t="shared" si="62"/>
        <v>0</v>
      </c>
      <c r="V194" s="781">
        <f t="shared" si="62"/>
        <v>0</v>
      </c>
      <c r="W194" s="265"/>
      <c r="X194" s="265"/>
      <c r="Y194" s="426"/>
      <c r="Z194" s="420"/>
      <c r="AA194" s="208"/>
      <c r="AB194" s="208"/>
      <c r="AC194" s="208"/>
      <c r="AD194" s="208"/>
      <c r="AE194" s="208"/>
      <c r="AF194" s="208"/>
      <c r="AG194" s="209"/>
    </row>
    <row r="195" spans="1:33" ht="12.5">
      <c r="A195" s="207"/>
      <c r="B195" s="207"/>
      <c r="C195" s="208"/>
      <c r="E195" s="265"/>
      <c r="F195" s="265"/>
      <c r="G195" s="214"/>
      <c r="H195" s="214"/>
      <c r="I195" s="214"/>
      <c r="J195" s="214" t="s">
        <v>447</v>
      </c>
      <c r="K195" s="214"/>
      <c r="N195" s="265"/>
      <c r="O195" s="265">
        <f t="shared" si="63" ref="O195:V195">O194/13</f>
        <v>0</v>
      </c>
      <c r="P195" s="265">
        <f t="shared" si="63"/>
        <v>0</v>
      </c>
      <c r="Q195" s="265">
        <f t="shared" si="63"/>
        <v>0</v>
      </c>
      <c r="R195" s="265">
        <f t="shared" si="63"/>
        <v>0</v>
      </c>
      <c r="S195" s="265">
        <f t="shared" si="63"/>
        <v>0</v>
      </c>
      <c r="T195" s="265">
        <f t="shared" si="63"/>
        <v>0</v>
      </c>
      <c r="U195" s="265">
        <f t="shared" si="63"/>
        <v>0</v>
      </c>
      <c r="V195" s="265">
        <f t="shared" si="63"/>
        <v>0</v>
      </c>
      <c r="W195" s="208"/>
      <c r="X195" s="121"/>
      <c r="Y195" s="426"/>
      <c r="Z195" s="420"/>
      <c r="AA195" s="208"/>
      <c r="AB195" s="208"/>
      <c r="AC195" s="208"/>
      <c r="AD195" s="208"/>
      <c r="AE195" s="208"/>
      <c r="AF195" s="208"/>
      <c r="AG195" s="209"/>
    </row>
    <row r="196" spans="2:33" ht="12.5">
      <c r="B196" s="207"/>
      <c r="C196" s="207"/>
      <c r="D196" s="207"/>
      <c r="E196" s="418"/>
      <c r="F196" s="223"/>
      <c r="G196" s="223"/>
      <c r="H196" s="223"/>
      <c r="I196" s="223"/>
      <c r="J196" s="270"/>
      <c r="K196" s="270"/>
      <c r="L196" s="223"/>
      <c r="M196" s="208"/>
      <c r="P196" s="1637"/>
      <c r="Q196" s="208"/>
      <c r="U196" s="208"/>
      <c r="V196" s="121"/>
      <c r="W196" s="426"/>
      <c r="X196" s="420"/>
      <c r="Y196" s="208"/>
      <c r="Z196" s="208"/>
      <c r="AA196" s="208"/>
      <c r="AB196" s="208"/>
      <c r="AC196" s="208"/>
      <c r="AD196" s="208"/>
      <c r="AE196" s="208"/>
      <c r="AF196" s="208"/>
      <c r="AG196" s="209"/>
    </row>
    <row r="197" spans="1:33" ht="12.5">
      <c r="A197" s="207"/>
      <c r="B197" s="207"/>
      <c r="C197" s="207"/>
      <c r="D197" s="207"/>
      <c r="F197" s="208"/>
      <c r="G197" s="208"/>
      <c r="H197" s="208"/>
      <c r="I197" s="208"/>
      <c r="J197" s="208"/>
      <c r="K197" s="208"/>
      <c r="L197" s="208"/>
      <c r="M197" s="208"/>
      <c r="N197" s="208"/>
      <c r="O197" s="208"/>
      <c r="P197" s="214"/>
      <c r="Q197" s="208"/>
      <c r="U197" s="208"/>
      <c r="V197" s="121"/>
      <c r="W197" s="426"/>
      <c r="X197" s="420"/>
      <c r="Y197" s="208"/>
      <c r="Z197" s="208"/>
      <c r="AA197" s="208"/>
      <c r="AB197" s="208"/>
      <c r="AC197" s="208"/>
      <c r="AD197" s="208"/>
      <c r="AE197" s="208"/>
      <c r="AF197" s="208"/>
      <c r="AG197" s="209"/>
    </row>
    <row r="198" spans="1:33" ht="13" thickBot="1">
      <c r="A198" s="207"/>
      <c r="B198" s="207"/>
      <c r="C198" s="207"/>
      <c r="D198" s="207"/>
      <c r="E198" s="208"/>
      <c r="F198" s="223" t="s">
        <v>538</v>
      </c>
      <c r="G198" s="208"/>
      <c r="H198" s="208"/>
      <c r="I198" s="208"/>
      <c r="J198" s="213"/>
      <c r="K198" s="208"/>
      <c r="L198" s="208"/>
      <c r="M198" s="208"/>
      <c r="N198" s="208"/>
      <c r="O198" s="208"/>
      <c r="P198" s="214"/>
      <c r="Q198" s="208"/>
      <c r="U198" s="208"/>
      <c r="V198" s="121"/>
      <c r="W198" s="426"/>
      <c r="X198" s="420"/>
      <c r="Y198" s="208"/>
      <c r="Z198" s="208"/>
      <c r="AA198" s="208"/>
      <c r="AB198" s="208"/>
      <c r="AC198" s="208"/>
      <c r="AD198" s="208"/>
      <c r="AE198" s="208"/>
      <c r="AF198" s="208"/>
      <c r="AG198" s="209"/>
    </row>
    <row r="199" spans="1:33" ht="58.5" customHeight="1">
      <c r="A199" s="207"/>
      <c r="B199" s="207"/>
      <c r="C199" s="207"/>
      <c r="D199" s="693" t="s">
        <v>850</v>
      </c>
      <c r="E199" s="722" t="s">
        <v>604</v>
      </c>
      <c r="F199" s="722" t="s">
        <v>406</v>
      </c>
      <c r="G199" s="722" t="s">
        <v>654</v>
      </c>
      <c r="H199" s="722" t="s">
        <v>407</v>
      </c>
      <c r="I199" s="722" t="s">
        <v>659</v>
      </c>
      <c r="J199" s="1616" t="s">
        <v>386</v>
      </c>
      <c r="K199" s="722" t="s">
        <v>384</v>
      </c>
      <c r="L199" s="1616" t="s">
        <v>385</v>
      </c>
      <c r="M199" s="1616" t="s">
        <v>783</v>
      </c>
      <c r="N199" s="1616" t="s">
        <v>322</v>
      </c>
      <c r="O199" s="1616" t="s">
        <v>781</v>
      </c>
      <c r="P199" s="1616" t="s">
        <v>782</v>
      </c>
      <c r="Q199" s="1616" t="s">
        <v>1018</v>
      </c>
      <c r="R199" s="1616" t="s">
        <v>949</v>
      </c>
      <c r="S199" s="1616" t="s">
        <v>968</v>
      </c>
      <c r="T199" s="1616" t="s">
        <v>951</v>
      </c>
      <c r="U199" s="1616" t="s">
        <v>952</v>
      </c>
      <c r="V199" s="1617" t="s">
        <v>969</v>
      </c>
      <c r="W199" s="426"/>
      <c r="X199" s="420"/>
      <c r="Y199" s="208"/>
      <c r="Z199" s="208"/>
      <c r="AA199" s="208"/>
      <c r="AB199" s="208"/>
      <c r="AC199" s="208"/>
      <c r="AD199" s="208"/>
      <c r="AE199" s="208"/>
      <c r="AF199" s="208"/>
      <c r="AG199" s="209"/>
    </row>
    <row r="200" spans="1:33" ht="14.5" thickBot="1">
      <c r="A200" s="207"/>
      <c r="B200" s="207"/>
      <c r="C200" s="207"/>
      <c r="D200" s="1085">
        <f>SUM(E200:V200)+SUM(E203:V203)+SUM(E206:V206)+SUM(E209:J209)</f>
        <v>270480061.83491218</v>
      </c>
      <c r="E200" s="1638">
        <f>'7 - Cap Add WS'!BV34</f>
        <v>250337.1766914356</v>
      </c>
      <c r="F200" s="1638">
        <f>'7 - Cap Add WS'!BA34</f>
        <v>960595.63016676577</v>
      </c>
      <c r="G200" s="1638">
        <f>'7 - Cap Add WS'!AW34</f>
        <v>615648.77277660894</v>
      </c>
      <c r="H200" s="1638">
        <f>'7 - Cap Add WS'!AS34</f>
        <v>555701.45773756376</v>
      </c>
      <c r="I200" s="1638">
        <f>'7 - Cap Add WS'!AO34</f>
        <v>578063.76554529276</v>
      </c>
      <c r="J200" s="982">
        <f>'7 - Cap Add WS'!AK34</f>
        <v>4273673.1486394415</v>
      </c>
      <c r="K200" s="982">
        <f>'7 - Cap Add WS'!AG34</f>
        <v>696836.11262105824</v>
      </c>
      <c r="L200" s="982">
        <f>'7 - Cap Add WS'!AC34</f>
        <v>956791.27677572914</v>
      </c>
      <c r="M200" s="982">
        <f>'7 - Cap Add WS'!Y34</f>
        <v>863223.73516478203</v>
      </c>
      <c r="N200" s="982">
        <f>'7 - Cap Add WS'!U34</f>
        <v>213530.03378722834</v>
      </c>
      <c r="O200" s="982">
        <f>'7 - Cap Add WS'!Q34</f>
        <v>5361663.8431295399</v>
      </c>
      <c r="P200" s="983">
        <f>'7 - Cap Add WS'!M34</f>
        <v>2652478.5048358091</v>
      </c>
      <c r="Q200" s="982">
        <f>'7 - Cap Add WS'!I34</f>
        <v>129008701.05473363</v>
      </c>
      <c r="R200" s="982">
        <f>'7 - Cap Add WS'!CA34</f>
        <v>2875314.8873767434</v>
      </c>
      <c r="S200" s="982">
        <f>'7 - Cap Add WS'!BE34</f>
        <v>1872734.8752043727</v>
      </c>
      <c r="T200" s="982">
        <f>'7 - Cap Add WS'!BI34</f>
        <v>314084.36013992422</v>
      </c>
      <c r="U200" s="984">
        <f>'7 - Cap Add WS'!BM34</f>
        <v>99114.920081457472</v>
      </c>
      <c r="V200" s="985">
        <f>'7 - Cap Add WS'!BQ34</f>
        <v>711375.89476947451</v>
      </c>
      <c r="W200" s="426"/>
      <c r="X200" s="420"/>
      <c r="Y200" s="208"/>
      <c r="Z200" s="208"/>
      <c r="AA200" s="208"/>
      <c r="AB200" s="208"/>
      <c r="AC200" s="208"/>
      <c r="AD200" s="208"/>
      <c r="AE200" s="208"/>
      <c r="AF200" s="208"/>
      <c r="AG200" s="209"/>
    </row>
    <row r="201" spans="1:33" ht="13" thickBot="1">
      <c r="A201" s="207"/>
      <c r="B201" s="207"/>
      <c r="C201" s="207"/>
      <c r="D201" s="207"/>
      <c r="E201" s="208"/>
      <c r="F201" s="208"/>
      <c r="G201" s="208"/>
      <c r="H201" s="208"/>
      <c r="I201" s="208"/>
      <c r="S201" s="208"/>
      <c r="T201" s="208"/>
      <c r="U201" s="208"/>
      <c r="V201" s="208"/>
      <c r="W201" s="426"/>
      <c r="X201" s="420"/>
      <c r="Y201" s="208"/>
      <c r="Z201" s="208"/>
      <c r="AA201" s="208"/>
      <c r="AB201" s="208"/>
      <c r="AC201" s="208"/>
      <c r="AD201" s="208"/>
      <c r="AE201" s="208"/>
      <c r="AF201" s="208"/>
      <c r="AG201" s="209"/>
    </row>
    <row r="202" spans="1:33" ht="40.5" customHeight="1">
      <c r="A202" s="207"/>
      <c r="B202" s="207"/>
      <c r="C202" s="207"/>
      <c r="D202" s="419"/>
      <c r="E202" s="1093" t="s">
        <v>970</v>
      </c>
      <c r="F202" s="1091" t="s">
        <v>962</v>
      </c>
      <c r="G202" s="722" t="s">
        <v>1003</v>
      </c>
      <c r="H202" s="722" t="s">
        <v>963</v>
      </c>
      <c r="I202" s="1091" t="s">
        <v>964</v>
      </c>
      <c r="J202" s="986" t="s">
        <v>965</v>
      </c>
      <c r="K202" s="722" t="s">
        <v>981</v>
      </c>
      <c r="L202" s="722" t="s">
        <v>982</v>
      </c>
      <c r="M202" s="722" t="s">
        <v>966</v>
      </c>
      <c r="N202" s="722" t="s">
        <v>967</v>
      </c>
      <c r="O202" s="722" t="s">
        <v>1014</v>
      </c>
      <c r="P202" s="722" t="s">
        <v>984</v>
      </c>
      <c r="Q202" s="722" t="s">
        <v>985</v>
      </c>
      <c r="R202" s="722" t="s">
        <v>987</v>
      </c>
      <c r="S202" s="722" t="s">
        <v>988</v>
      </c>
      <c r="T202" s="722" t="s">
        <v>989</v>
      </c>
      <c r="U202" s="722" t="s">
        <v>990</v>
      </c>
      <c r="V202" s="1128" t="s">
        <v>1031</v>
      </c>
      <c r="W202" s="426"/>
      <c r="X202" s="420"/>
      <c r="Y202" s="208"/>
      <c r="Z202" s="208"/>
      <c r="AA202" s="208"/>
      <c r="AB202" s="208"/>
      <c r="AC202" s="208"/>
      <c r="AD202" s="208"/>
      <c r="AE202" s="208"/>
      <c r="AF202" s="208"/>
      <c r="AG202" s="209"/>
    </row>
    <row r="203" spans="1:33" ht="14.5" thickBot="1">
      <c r="A203" s="207"/>
      <c r="B203" s="207"/>
      <c r="C203" s="207"/>
      <c r="D203" s="1092"/>
      <c r="E203" s="1094">
        <f>'7 - Cap Add WS'!CE34</f>
        <v>7530587.7494055051</v>
      </c>
      <c r="F203" s="982">
        <f>'7 - Cap Add WS'!EA34</f>
        <v>52712.356353073003</v>
      </c>
      <c r="G203" s="982">
        <f>'7 - Cap Add WS'!DC34</f>
        <v>1536358.5665559773</v>
      </c>
      <c r="H203" s="982">
        <f>'7 - Cap Add WS'!CI34</f>
        <v>77478.26040123048</v>
      </c>
      <c r="I203" s="982">
        <f>'7 - Cap Add WS'!CU34</f>
        <v>144369.2577749074</v>
      </c>
      <c r="J203" s="982">
        <f>'7 - Cap Add WS'!CY34</f>
        <v>213228.16197801096</v>
      </c>
      <c r="K203" s="982">
        <f>'7 - Cap Add WS'!DG34</f>
        <v>4391441.8751063235</v>
      </c>
      <c r="L203" s="982">
        <f>'7 - Cap Add WS'!DK34</f>
        <v>439485.85270076647</v>
      </c>
      <c r="M203" s="987">
        <f>'7 - Cap Add WS'!CQ34</f>
        <v>3454896.7051686584</v>
      </c>
      <c r="N203" s="987">
        <f>'7 - Cap Add WS'!CM34</f>
        <v>2370090.6466004103</v>
      </c>
      <c r="O203" s="987">
        <f>'7 - Cap Add WS'!DO34</f>
        <v>68394.838768447604</v>
      </c>
      <c r="P203" s="987">
        <f>'7 - Cap Add WS'!DS34</f>
        <v>5316509.602019215</v>
      </c>
      <c r="Q203" s="987">
        <f>'7 - Cap Add WS'!DW34</f>
        <v>604381.64586584852</v>
      </c>
      <c r="R203" s="987">
        <f>'7 - Cap Add WS'!EE34</f>
        <v>945477.45640176302</v>
      </c>
      <c r="S203" s="987">
        <f>'7 - Cap Add WS'!EI34</f>
        <v>7497846.5184955113</v>
      </c>
      <c r="T203" s="987">
        <f>'7 - Cap Add WS'!EM34</f>
        <v>1172482.3365928573</v>
      </c>
      <c r="U203" s="982">
        <f>'7 - Cap Add WS'!EQ34</f>
        <v>120267.04446798339</v>
      </c>
      <c r="V203" s="1129">
        <f>'7 - Cap Add WS'!FK34</f>
        <v>80903.491397220845</v>
      </c>
      <c r="W203" s="426"/>
      <c r="X203" s="420"/>
      <c r="Y203" s="208"/>
      <c r="Z203" s="208"/>
      <c r="AA203" s="208"/>
      <c r="AB203" s="208"/>
      <c r="AC203" s="208"/>
      <c r="AD203" s="208"/>
      <c r="AE203" s="208"/>
      <c r="AF203" s="208"/>
      <c r="AG203" s="209"/>
    </row>
    <row r="204" spans="1:33" ht="14.5" thickBot="1">
      <c r="A204" s="207"/>
      <c r="B204" s="207"/>
      <c r="C204" s="207"/>
      <c r="D204" s="1092"/>
      <c r="E204" s="988"/>
      <c r="F204" s="988"/>
      <c r="G204" s="988"/>
      <c r="H204" s="988"/>
      <c r="I204" s="988"/>
      <c r="J204" s="988"/>
      <c r="K204" s="988"/>
      <c r="L204" s="988"/>
      <c r="M204" s="988"/>
      <c r="N204" s="988"/>
      <c r="O204" s="988"/>
      <c r="P204" s="988"/>
      <c r="Q204" s="988"/>
      <c r="R204" s="988"/>
      <c r="S204" s="988"/>
      <c r="T204" s="988"/>
      <c r="U204" s="988"/>
      <c r="V204" s="988"/>
      <c r="W204" s="426"/>
      <c r="X204" s="420"/>
      <c r="Y204" s="208"/>
      <c r="Z204" s="208"/>
      <c r="AA204" s="208"/>
      <c r="AB204" s="208"/>
      <c r="AC204" s="208"/>
      <c r="AD204" s="208"/>
      <c r="AE204" s="208"/>
      <c r="AF204" s="208"/>
      <c r="AG204" s="209"/>
    </row>
    <row r="205" spans="1:33" ht="32.25" customHeight="1">
      <c r="A205" s="207"/>
      <c r="B205" s="207"/>
      <c r="C205" s="207"/>
      <c r="D205" s="1092"/>
      <c r="E205" s="1093" t="s">
        <v>992</v>
      </c>
      <c r="F205" s="1091" t="s">
        <v>1053</v>
      </c>
      <c r="G205" s="722" t="s">
        <v>1023</v>
      </c>
      <c r="H205" s="1095" t="s">
        <v>995</v>
      </c>
      <c r="I205" s="1095" t="s">
        <v>1024</v>
      </c>
      <c r="J205" s="1095" t="s">
        <v>1054</v>
      </c>
      <c r="K205" s="1095" t="s">
        <v>1033</v>
      </c>
      <c r="L205" s="1095" t="s">
        <v>1021</v>
      </c>
      <c r="M205" s="1095" t="s">
        <v>1026</v>
      </c>
      <c r="N205" s="1095" t="s">
        <v>1027</v>
      </c>
      <c r="O205" s="1095" t="s">
        <v>1035</v>
      </c>
      <c r="P205" s="1095" t="s">
        <v>1025</v>
      </c>
      <c r="Q205" s="1095" t="s">
        <v>994</v>
      </c>
      <c r="R205" s="1095" t="s">
        <v>1057</v>
      </c>
      <c r="S205" s="1095" t="s">
        <v>1058</v>
      </c>
      <c r="T205" s="1095" t="s">
        <v>1059</v>
      </c>
      <c r="U205" s="1095" t="s">
        <v>1060</v>
      </c>
      <c r="V205" s="1095" t="s">
        <v>1061</v>
      </c>
      <c r="W205" s="426"/>
      <c r="X205" s="420"/>
      <c r="Y205" s="208"/>
      <c r="Z205" s="208"/>
      <c r="AA205" s="208"/>
      <c r="AB205" s="208"/>
      <c r="AC205" s="208"/>
      <c r="AD205" s="208"/>
      <c r="AE205" s="208"/>
      <c r="AF205" s="208"/>
      <c r="AG205" s="209"/>
    </row>
    <row r="206" spans="1:33" ht="14.5" thickBot="1">
      <c r="A206" s="207"/>
      <c r="B206" s="207"/>
      <c r="C206" s="207"/>
      <c r="D206" s="1092"/>
      <c r="E206" s="1094">
        <f>'7 - Cap Add WS'!EY34</f>
        <v>133912.27980027429</v>
      </c>
      <c r="F206" s="982">
        <f>'7 - Cap Add WS'!FC34</f>
        <v>2196481.9358842471</v>
      </c>
      <c r="G206" s="982">
        <f>'7 - Cap Add WS'!FG34</f>
        <v>4555610.1139846751</v>
      </c>
      <c r="H206" s="985">
        <f>'7 - Cap Add WS'!EU34</f>
        <v>207871.57970596952</v>
      </c>
      <c r="I206" s="985">
        <f>'7 - Cap Add WS'!FO34</f>
        <v>4113375.7235345645</v>
      </c>
      <c r="J206" s="985">
        <f>'7 - Cap Add WS'!FS34</f>
        <v>163928.54863431503</v>
      </c>
      <c r="K206" s="985">
        <f>'7 - Cap Add WS'!FW34</f>
        <v>108166.09916590115</v>
      </c>
      <c r="L206" s="985">
        <f>'7 - Cap Add WS'!GA34</f>
        <v>904447.34336376004</v>
      </c>
      <c r="M206" s="985">
        <f>'7 - Cap Add WS'!GE34</f>
        <v>2043460.4604717186</v>
      </c>
      <c r="N206" s="985">
        <f>'7 - Cap Add WS'!GI34</f>
        <v>3919834.1483861227</v>
      </c>
      <c r="O206" s="985">
        <f>'7 - Cap Add WS'!GM34</f>
        <v>205463.60384508243</v>
      </c>
      <c r="P206" s="985">
        <f>'7 - Cap Add WS'!GQ34</f>
        <v>110638.54816195877</v>
      </c>
      <c r="Q206" s="985">
        <f>'7 - Cap Add WS'!GU34</f>
        <v>266161.03577677638</v>
      </c>
      <c r="R206" s="985">
        <f>'7 - Cap Add WS'!GY34</f>
        <v>13842578.227879658</v>
      </c>
      <c r="S206" s="985">
        <f>'7 - Cap Add WS'!HC34</f>
        <v>5892167.993429712</v>
      </c>
      <c r="T206" s="985">
        <f>'7 - Cap Add WS'!HG34</f>
        <v>5633718.9262939887</v>
      </c>
      <c r="U206" s="985">
        <f>'7 - Cap Add WS'!HK34</f>
        <v>4756683.8147878572</v>
      </c>
      <c r="V206" s="985">
        <f>'7 - Cap Add WS'!HO34</f>
        <v>9078723.4494231381</v>
      </c>
      <c r="W206" s="426"/>
      <c r="X206" s="420"/>
      <c r="Y206" s="208"/>
      <c r="Z206" s="208"/>
      <c r="AA206" s="208"/>
      <c r="AB206" s="208"/>
      <c r="AC206" s="208"/>
      <c r="AD206" s="208"/>
      <c r="AE206" s="208"/>
      <c r="AF206" s="208"/>
      <c r="AG206" s="209"/>
    </row>
    <row r="207" spans="1:33" ht="14.5" thickBot="1">
      <c r="A207" s="207"/>
      <c r="B207" s="207"/>
      <c r="C207" s="207"/>
      <c r="D207" s="1092"/>
      <c r="E207" s="988"/>
      <c r="F207" s="988"/>
      <c r="G207" s="988"/>
      <c r="H207" s="988"/>
      <c r="I207" s="988"/>
      <c r="J207" s="988"/>
      <c r="K207" s="988"/>
      <c r="L207" s="988"/>
      <c r="M207" s="988"/>
      <c r="N207" s="988"/>
      <c r="O207" s="988"/>
      <c r="P207" s="988"/>
      <c r="Q207" s="988"/>
      <c r="R207" s="988"/>
      <c r="S207" s="988"/>
      <c r="T207" s="988"/>
      <c r="U207" s="988"/>
      <c r="V207" s="988"/>
      <c r="W207" s="426"/>
      <c r="X207" s="420"/>
      <c r="Y207" s="208"/>
      <c r="Z207" s="208"/>
      <c r="AA207" s="208"/>
      <c r="AB207" s="208"/>
      <c r="AC207" s="208"/>
      <c r="AD207" s="208"/>
      <c r="AE207" s="208"/>
      <c r="AF207" s="208"/>
      <c r="AG207" s="209"/>
    </row>
    <row r="208" spans="1:33" ht="30" customHeight="1">
      <c r="A208" s="207"/>
      <c r="B208" s="207"/>
      <c r="C208" s="207"/>
      <c r="D208" s="1092"/>
      <c r="E208" s="1093" t="s">
        <v>1069</v>
      </c>
      <c r="F208" s="1091" t="s">
        <v>1070</v>
      </c>
      <c r="G208" s="1091" t="s">
        <v>1073</v>
      </c>
      <c r="H208" s="1091" t="s">
        <v>1078</v>
      </c>
      <c r="I208" s="1091" t="s">
        <v>1235</v>
      </c>
      <c r="J208" s="1622" t="s">
        <v>1348</v>
      </c>
      <c r="K208" s="988"/>
      <c r="L208" s="988"/>
      <c r="M208" s="988"/>
      <c r="N208" s="988"/>
      <c r="O208" s="988"/>
      <c r="P208" s="988"/>
      <c r="Q208" s="988"/>
      <c r="R208" s="988"/>
      <c r="S208" s="988"/>
      <c r="T208" s="988"/>
      <c r="U208" s="988"/>
      <c r="V208" s="988"/>
      <c r="W208" s="426"/>
      <c r="X208" s="420"/>
      <c r="Y208" s="208"/>
      <c r="Z208" s="208"/>
      <c r="AA208" s="208"/>
      <c r="AB208" s="208"/>
      <c r="AC208" s="208"/>
      <c r="AD208" s="208"/>
      <c r="AE208" s="208"/>
      <c r="AF208" s="208"/>
      <c r="AG208" s="209"/>
    </row>
    <row r="209" spans="1:33" ht="14.5" thickBot="1">
      <c r="A209" s="207"/>
      <c r="B209" s="207"/>
      <c r="C209" s="207"/>
      <c r="D209" s="1092"/>
      <c r="E209" s="1094">
        <f>'7 - Cap Add WS'!HS34</f>
        <v>247017.71650765618</v>
      </c>
      <c r="F209" s="982">
        <f>'7 - Cap Add WS'!HW34</f>
        <v>2926990.0835080389</v>
      </c>
      <c r="G209" s="982"/>
      <c r="H209" s="982">
        <f>'7 - Cap Add WS'!IE34</f>
        <v>1298134.0166675542</v>
      </c>
      <c r="I209" s="982">
        <f>'7 - Cap Add WS'!II34</f>
        <v>18997914.369468614</v>
      </c>
      <c r="J209" s="1563">
        <v>0</v>
      </c>
      <c r="K209" s="988"/>
      <c r="L209" s="988"/>
      <c r="M209" s="988"/>
      <c r="N209" s="988"/>
      <c r="O209" s="988"/>
      <c r="P209" s="988"/>
      <c r="Q209" s="988"/>
      <c r="R209" s="988"/>
      <c r="S209" s="988"/>
      <c r="T209" s="988"/>
      <c r="U209" s="988"/>
      <c r="V209" s="988"/>
      <c r="W209" s="426"/>
      <c r="X209" s="420"/>
      <c r="Y209" s="208"/>
      <c r="Z209" s="208"/>
      <c r="AA209" s="208"/>
      <c r="AB209" s="208"/>
      <c r="AC209" s="208"/>
      <c r="AD209" s="208"/>
      <c r="AE209" s="208"/>
      <c r="AF209" s="208"/>
      <c r="AG209" s="209"/>
    </row>
    <row r="210" spans="1:33" ht="14">
      <c r="A210" s="207"/>
      <c r="B210" s="207"/>
      <c r="C210" s="207"/>
      <c r="D210" s="1092"/>
      <c r="E210" s="988"/>
      <c r="F210" s="988"/>
      <c r="G210" s="988"/>
      <c r="H210" s="988"/>
      <c r="I210" s="988"/>
      <c r="J210" s="988"/>
      <c r="K210" s="988"/>
      <c r="L210" s="988"/>
      <c r="M210" s="988"/>
      <c r="N210" s="988"/>
      <c r="O210" s="988"/>
      <c r="P210" s="988"/>
      <c r="Q210" s="988"/>
      <c r="R210" s="988"/>
      <c r="S210" s="988"/>
      <c r="T210" s="988"/>
      <c r="U210" s="988"/>
      <c r="V210" s="988"/>
      <c r="W210" s="426"/>
      <c r="X210" s="420"/>
      <c r="Y210" s="208"/>
      <c r="Z210" s="208"/>
      <c r="AA210" s="208"/>
      <c r="AB210" s="208"/>
      <c r="AC210" s="208"/>
      <c r="AD210" s="208"/>
      <c r="AE210" s="208"/>
      <c r="AF210" s="208"/>
      <c r="AG210" s="209"/>
    </row>
    <row r="211" spans="1:33" ht="14">
      <c r="A211" s="207"/>
      <c r="B211" s="207"/>
      <c r="C211" s="207"/>
      <c r="D211" s="656"/>
      <c r="E211" s="279"/>
      <c r="F211" s="279"/>
      <c r="G211" s="279"/>
      <c r="H211" s="279"/>
      <c r="I211" s="279"/>
      <c r="J211" s="657"/>
      <c r="K211" s="279"/>
      <c r="L211" s="208"/>
      <c r="M211" s="208"/>
      <c r="N211" s="208"/>
      <c r="O211" s="208"/>
      <c r="P211" s="214"/>
      <c r="Q211" s="208"/>
      <c r="U211" s="208"/>
      <c r="V211" s="121"/>
      <c r="W211" s="426"/>
      <c r="X211" s="420"/>
      <c r="Y211" s="208"/>
      <c r="Z211" s="208"/>
      <c r="AA211" s="208"/>
      <c r="AB211" s="208"/>
      <c r="AC211" s="208"/>
      <c r="AD211" s="208"/>
      <c r="AE211" s="208"/>
      <c r="AF211" s="208"/>
      <c r="AG211" s="209"/>
    </row>
    <row r="212" spans="1:33" ht="31.5" customHeight="1">
      <c r="A212" s="289">
        <f>A18</f>
        <v>8</v>
      </c>
      <c r="B212" s="289" t="str">
        <f>+B18</f>
        <v>April</v>
      </c>
      <c r="C212" s="289" t="str">
        <f>C18</f>
        <v>Year 3</v>
      </c>
      <c r="D212" s="585"/>
      <c r="E212" s="1769" t="str">
        <f>+E18</f>
        <v>Reconciliation - TO adds the difference between the Reconciliation in Step 7 and the forecast in Step 5 with interest to the result of Step 7 (this difference is also added to Step 7 in the subsequent year)</v>
      </c>
      <c r="F212" s="1770"/>
      <c r="G212" s="1770"/>
      <c r="H212" s="1770"/>
      <c r="I212" s="1770"/>
      <c r="J212" s="1770"/>
      <c r="K212" s="1770"/>
      <c r="L212" s="1770"/>
      <c r="M212" s="1770"/>
      <c r="N212" s="1770"/>
      <c r="O212" s="1770"/>
      <c r="P212" s="359"/>
      <c r="Q212" s="289"/>
      <c r="R212" s="289"/>
      <c r="S212" s="289"/>
      <c r="T212" s="990"/>
      <c r="U212" s="359"/>
      <c r="V212" s="359"/>
      <c r="W212" s="359"/>
      <c r="X212" s="359"/>
      <c r="Y212" s="359"/>
      <c r="Z212" s="359"/>
      <c r="AA212" s="359"/>
      <c r="AB212" s="359"/>
      <c r="AC212" s="359"/>
      <c r="AD212" s="359"/>
      <c r="AE212" s="208"/>
      <c r="AF212" s="208"/>
      <c r="AG212" s="209"/>
    </row>
    <row r="213" spans="1:33" ht="12.5">
      <c r="A213" s="207"/>
      <c r="B213" s="207"/>
      <c r="C213" s="207"/>
      <c r="D213" s="207"/>
      <c r="E213" s="213"/>
      <c r="F213" s="208"/>
      <c r="G213" s="208"/>
      <c r="H213" s="208"/>
      <c r="I213" s="208"/>
      <c r="J213" s="208"/>
      <c r="K213" s="208"/>
      <c r="L213" s="208"/>
      <c r="M213" s="208"/>
      <c r="N213" s="208"/>
      <c r="O213" s="208"/>
      <c r="P213" s="208"/>
      <c r="Q213" s="207"/>
      <c r="R213" s="207"/>
      <c r="S213" s="207"/>
      <c r="T213" s="213"/>
      <c r="U213" s="208"/>
      <c r="V213" s="208"/>
      <c r="W213" s="208"/>
      <c r="X213" s="208"/>
      <c r="Y213" s="208"/>
      <c r="Z213" s="208"/>
      <c r="AA213" s="208"/>
      <c r="AB213" s="208"/>
      <c r="AC213" s="208"/>
      <c r="AD213" s="208"/>
      <c r="AE213" s="208"/>
      <c r="AF213" s="208"/>
      <c r="AG213" s="209"/>
    </row>
    <row r="214" spans="1:33" ht="12.5">
      <c r="A214" s="207"/>
      <c r="B214" s="207"/>
      <c r="C214" s="207"/>
      <c r="D214" s="207"/>
      <c r="E214" s="213" t="s">
        <v>539</v>
      </c>
      <c r="F214" s="208"/>
      <c r="G214" s="208"/>
      <c r="H214" s="208"/>
      <c r="I214" s="208"/>
      <c r="J214" s="208" t="s">
        <v>326</v>
      </c>
      <c r="K214" s="208"/>
      <c r="L214" s="208"/>
      <c r="M214" s="208"/>
      <c r="N214" s="121"/>
      <c r="O214" s="121"/>
      <c r="P214" s="121"/>
      <c r="Q214" s="207"/>
      <c r="R214" s="207"/>
      <c r="S214" s="207"/>
      <c r="T214" s="213"/>
      <c r="U214" s="208"/>
      <c r="V214" s="208"/>
      <c r="W214" s="208"/>
      <c r="X214" s="208"/>
      <c r="Y214" s="208"/>
      <c r="Z214" s="208"/>
      <c r="AA214" s="208"/>
      <c r="AB214" s="208"/>
      <c r="AC214" s="121"/>
      <c r="AD214" s="121"/>
      <c r="AE214" s="208"/>
      <c r="AF214" s="208"/>
      <c r="AG214" s="209"/>
    </row>
    <row r="215" spans="1:33" ht="12.5">
      <c r="A215" s="207"/>
      <c r="B215" s="207"/>
      <c r="C215" s="207"/>
      <c r="D215" s="207"/>
      <c r="E215" s="214">
        <f>D200</f>
        <v>270480061.83491218</v>
      </c>
      <c r="F215" s="207" t="str">
        <f>"-"</f>
        <v>-</v>
      </c>
      <c r="G215" s="207"/>
      <c r="H215" s="207"/>
      <c r="I215" s="207"/>
      <c r="J215" s="214">
        <f>D140</f>
        <v>256809084.52729589</v>
      </c>
      <c r="K215" s="214"/>
      <c r="L215" s="207" t="str">
        <f>"="</f>
        <v>=</v>
      </c>
      <c r="M215" s="214">
        <f>IF(E215=0,0,E215-J215)</f>
        <v>13670977.307616293</v>
      </c>
      <c r="N215" s="121" t="s">
        <v>737</v>
      </c>
      <c r="O215" s="121"/>
      <c r="P215" s="121"/>
      <c r="Q215" s="207"/>
      <c r="R215" s="207"/>
      <c r="S215" s="207"/>
      <c r="T215" s="214"/>
      <c r="U215" s="207"/>
      <c r="V215" s="207"/>
      <c r="W215" s="207"/>
      <c r="X215" s="207"/>
      <c r="Y215" s="214"/>
      <c r="Z215" s="214"/>
      <c r="AA215" s="207"/>
      <c r="AB215" s="214"/>
      <c r="AC215" s="121"/>
      <c r="AD215" s="121"/>
      <c r="AE215" s="208"/>
      <c r="AF215" s="208"/>
      <c r="AG215" s="209"/>
    </row>
    <row r="216" spans="1:33" ht="12.5">
      <c r="A216" s="207"/>
      <c r="B216" s="207"/>
      <c r="C216" s="207"/>
      <c r="D216" s="207"/>
      <c r="E216" s="214"/>
      <c r="F216" s="207"/>
      <c r="G216" s="207"/>
      <c r="H216" s="207"/>
      <c r="I216" s="207"/>
      <c r="J216" s="214"/>
      <c r="K216" s="214"/>
      <c r="L216" s="207"/>
      <c r="M216" s="214"/>
      <c r="N216" s="121" t="s">
        <v>738</v>
      </c>
      <c r="O216" s="121"/>
      <c r="P216" s="121"/>
      <c r="Q216" s="207"/>
      <c r="R216" s="207"/>
      <c r="S216" s="207"/>
      <c r="T216" s="214"/>
      <c r="U216" s="207"/>
      <c r="V216" s="207"/>
      <c r="W216" s="207"/>
      <c r="X216" s="207"/>
      <c r="Y216" s="214"/>
      <c r="Z216" s="214"/>
      <c r="AA216" s="207"/>
      <c r="AB216" s="214"/>
      <c r="AC216" s="121"/>
      <c r="AD216" s="121"/>
      <c r="AE216" s="208"/>
      <c r="AF216" s="208"/>
      <c r="AG216" s="209"/>
    </row>
    <row r="217" spans="1:33" ht="12.5">
      <c r="A217" s="207"/>
      <c r="B217" s="207"/>
      <c r="C217" s="207"/>
      <c r="D217" s="207"/>
      <c r="E217" s="214"/>
      <c r="F217" s="207"/>
      <c r="G217" s="207"/>
      <c r="H217" s="207"/>
      <c r="I217" s="207"/>
      <c r="J217" s="214"/>
      <c r="K217" s="214"/>
      <c r="L217" s="207"/>
      <c r="M217" s="214"/>
      <c r="N217" s="121" t="s">
        <v>739</v>
      </c>
      <c r="O217" s="121"/>
      <c r="P217" s="121"/>
      <c r="Q217" s="207"/>
      <c r="R217" s="207"/>
      <c r="S217" s="207"/>
      <c r="T217" s="214"/>
      <c r="U217" s="207"/>
      <c r="V217" s="207"/>
      <c r="W217" s="207"/>
      <c r="X217" s="207"/>
      <c r="Y217" s="214"/>
      <c r="Z217" s="214"/>
      <c r="AA217" s="207"/>
      <c r="AB217" s="214"/>
      <c r="AC217" s="121"/>
      <c r="AD217" s="121"/>
      <c r="AE217" s="208"/>
      <c r="AF217" s="208"/>
      <c r="AG217" s="209"/>
    </row>
    <row r="218" spans="1:33" ht="12.5">
      <c r="A218" s="207"/>
      <c r="B218" s="207"/>
      <c r="C218" s="207"/>
      <c r="D218" s="207"/>
      <c r="E218" s="217"/>
      <c r="F218" s="207"/>
      <c r="G218" s="207"/>
      <c r="H218" s="207"/>
      <c r="I218" s="207"/>
      <c r="J218" s="214"/>
      <c r="K218" s="214"/>
      <c r="L218" s="207"/>
      <c r="M218" s="214"/>
      <c r="N218" s="121" t="s">
        <v>757</v>
      </c>
      <c r="O218" s="121"/>
      <c r="P218" s="121"/>
      <c r="Q218" s="207"/>
      <c r="R218" s="207"/>
      <c r="S218" s="207"/>
      <c r="T218" s="217"/>
      <c r="U218" s="207"/>
      <c r="V218" s="207"/>
      <c r="W218" s="207"/>
      <c r="X218" s="207"/>
      <c r="Y218" s="214"/>
      <c r="Z218" s="214"/>
      <c r="AA218" s="207"/>
      <c r="AB218" s="214"/>
      <c r="AC218" s="121"/>
      <c r="AD218" s="121"/>
      <c r="AE218" s="208"/>
      <c r="AF218" s="208"/>
      <c r="AG218" s="209"/>
    </row>
    <row r="219" spans="1:33" ht="12.5">
      <c r="A219" s="207"/>
      <c r="B219" s="207"/>
      <c r="C219" s="207"/>
      <c r="D219" s="207"/>
      <c r="E219" s="213" t="s">
        <v>281</v>
      </c>
      <c r="F219" s="207"/>
      <c r="G219" s="207"/>
      <c r="H219" s="207"/>
      <c r="I219" s="207"/>
      <c r="J219" s="214"/>
      <c r="K219" s="214"/>
      <c r="L219" s="207"/>
      <c r="M219" s="214"/>
      <c r="Q219" s="207"/>
      <c r="R219" s="207"/>
      <c r="S219" s="207"/>
      <c r="T219" s="213"/>
      <c r="U219" s="207"/>
      <c r="V219" s="207"/>
      <c r="W219" s="207"/>
      <c r="X219" s="207"/>
      <c r="Y219" s="214"/>
      <c r="Z219" s="214"/>
      <c r="AA219" s="207"/>
      <c r="AB219" s="214"/>
      <c r="AE219" s="208"/>
      <c r="AF219" s="208"/>
      <c r="AG219" s="209"/>
    </row>
    <row r="220" spans="1:33" ht="12.5">
      <c r="A220" s="207"/>
      <c r="B220" s="207"/>
      <c r="C220" s="207"/>
      <c r="D220" s="207"/>
      <c r="E220" s="213" t="s">
        <v>325</v>
      </c>
      <c r="F220" s="207"/>
      <c r="G220" s="207"/>
      <c r="H220" s="207"/>
      <c r="I220" s="207"/>
      <c r="J220" s="222">
        <v>0.0071999999999999998</v>
      </c>
      <c r="K220" s="222"/>
      <c r="L220" s="207"/>
      <c r="M220" s="214"/>
      <c r="Q220" s="207"/>
      <c r="R220" s="207"/>
      <c r="S220" s="207"/>
      <c r="T220" s="213"/>
      <c r="U220" s="207"/>
      <c r="V220" s="207"/>
      <c r="W220" s="207"/>
      <c r="X220" s="207"/>
      <c r="Y220" s="222"/>
      <c r="Z220" s="222"/>
      <c r="AA220" s="207"/>
      <c r="AB220" s="214"/>
      <c r="AE220" s="208"/>
      <c r="AF220" s="208"/>
      <c r="AG220" s="209"/>
    </row>
    <row r="221" spans="1:33" ht="12.5">
      <c r="A221" s="207"/>
      <c r="B221" s="207"/>
      <c r="C221" s="207"/>
      <c r="D221" s="207"/>
      <c r="E221" s="218" t="s">
        <v>250</v>
      </c>
      <c r="F221" s="207" t="s">
        <v>282</v>
      </c>
      <c r="G221" s="207"/>
      <c r="H221" s="207"/>
      <c r="I221" s="207"/>
      <c r="J221" s="207" t="s">
        <v>283</v>
      </c>
      <c r="K221" s="207"/>
      <c r="L221" s="218" t="s">
        <v>284</v>
      </c>
      <c r="M221" s="207"/>
      <c r="N221" s="218" t="s">
        <v>285</v>
      </c>
      <c r="O221" s="218"/>
      <c r="P221" s="207" t="s">
        <v>870</v>
      </c>
      <c r="Q221" s="207"/>
      <c r="R221" s="207"/>
      <c r="S221" s="207"/>
      <c r="T221" s="218"/>
      <c r="U221" s="207"/>
      <c r="V221" s="207"/>
      <c r="W221" s="207"/>
      <c r="X221" s="207"/>
      <c r="Y221" s="207"/>
      <c r="Z221" s="207"/>
      <c r="AA221" s="218"/>
      <c r="AB221" s="207"/>
      <c r="AC221" s="218"/>
      <c r="AD221" s="218"/>
      <c r="AE221" s="208"/>
      <c r="AF221" s="208"/>
      <c r="AG221" s="209"/>
    </row>
    <row r="222" spans="1:33" ht="12.5">
      <c r="A222" s="207"/>
      <c r="B222" s="207"/>
      <c r="C222" s="207"/>
      <c r="D222" s="207"/>
      <c r="E222" s="207"/>
      <c r="F222" s="207"/>
      <c r="G222" s="207"/>
      <c r="H222" s="207"/>
      <c r="I222" s="207"/>
      <c r="J222" s="207"/>
      <c r="K222" s="207"/>
      <c r="L222" s="207" t="s">
        <v>286</v>
      </c>
      <c r="M222" s="207" t="s">
        <v>287</v>
      </c>
      <c r="N222" s="207"/>
      <c r="O222" s="207"/>
      <c r="P222" s="207"/>
      <c r="Q222" s="207"/>
      <c r="R222" s="207"/>
      <c r="S222" s="207"/>
      <c r="T222" s="207"/>
      <c r="U222" s="207"/>
      <c r="V222" s="207"/>
      <c r="W222" s="207"/>
      <c r="X222" s="207"/>
      <c r="Y222" s="207"/>
      <c r="Z222" s="207"/>
      <c r="AA222" s="207"/>
      <c r="AB222" s="207"/>
      <c r="AC222" s="207"/>
      <c r="AD222" s="207"/>
      <c r="AE222" s="208"/>
      <c r="AF222" s="208"/>
      <c r="AG222" s="209"/>
    </row>
    <row r="223" spans="1:33" ht="12.5">
      <c r="A223" s="207"/>
      <c r="B223" s="207"/>
      <c r="C223" s="207"/>
      <c r="D223" s="207"/>
      <c r="E223" s="208" t="s">
        <v>274</v>
      </c>
      <c r="F223" s="208" t="s">
        <v>874</v>
      </c>
      <c r="G223" s="208"/>
      <c r="H223" s="208"/>
      <c r="I223" s="208"/>
      <c r="J223" s="211">
        <f>+M215/12</f>
        <v>1139248.1089680244</v>
      </c>
      <c r="K223" s="211"/>
      <c r="L223" s="224">
        <f>+J220</f>
        <v>0.0071999999999999998</v>
      </c>
      <c r="M223" s="208">
        <v>11.5</v>
      </c>
      <c r="N223" s="211">
        <f>+M223*L223*J223</f>
        <v>94329.743422552419</v>
      </c>
      <c r="O223" s="211"/>
      <c r="P223" s="211">
        <f t="shared" si="64" ref="P223:P234">+J223+N223</f>
        <v>1233577.8523905769</v>
      </c>
      <c r="Q223" s="207"/>
      <c r="R223" s="207"/>
      <c r="S223" s="207"/>
      <c r="T223" s="208"/>
      <c r="U223" s="208"/>
      <c r="V223" s="208"/>
      <c r="W223" s="208"/>
      <c r="X223" s="208"/>
      <c r="Y223" s="211"/>
      <c r="Z223" s="211"/>
      <c r="AA223" s="224"/>
      <c r="AB223" s="208"/>
      <c r="AC223" s="211"/>
      <c r="AD223" s="211"/>
      <c r="AE223" s="208"/>
      <c r="AF223" s="208"/>
      <c r="AG223" s="209"/>
    </row>
    <row r="224" spans="1:33" ht="12.5">
      <c r="A224" s="207"/>
      <c r="B224" s="207"/>
      <c r="C224" s="207"/>
      <c r="D224" s="207"/>
      <c r="E224" s="208" t="s">
        <v>275</v>
      </c>
      <c r="F224" s="208" t="str">
        <f t="shared" si="65" ref="F224:F229">+F223</f>
        <v>Year 1</v>
      </c>
      <c r="G224" s="208"/>
      <c r="H224" s="208"/>
      <c r="I224" s="208"/>
      <c r="J224" s="214">
        <f t="shared" si="66" ref="J224:L234">+J223</f>
        <v>1139248.1089680244</v>
      </c>
      <c r="K224" s="214"/>
      <c r="L224" s="219">
        <f>+L223</f>
        <v>0.0071999999999999998</v>
      </c>
      <c r="M224" s="208">
        <f t="shared" si="67" ref="M224:M234">+M223-1</f>
        <v>10.5</v>
      </c>
      <c r="N224" s="211">
        <f t="shared" si="68" ref="N224:N234">+M224*L224*J224</f>
        <v>86127.157037982644</v>
      </c>
      <c r="O224" s="211"/>
      <c r="P224" s="211">
        <f>+J224+N224</f>
        <v>1225375.2660060071</v>
      </c>
      <c r="Q224" s="207"/>
      <c r="R224" s="207"/>
      <c r="S224" s="207"/>
      <c r="T224" s="208"/>
      <c r="U224" s="208"/>
      <c r="V224" s="208"/>
      <c r="W224" s="208"/>
      <c r="X224" s="208"/>
      <c r="Y224" s="214"/>
      <c r="Z224" s="214"/>
      <c r="AA224" s="219"/>
      <c r="AB224" s="208"/>
      <c r="AC224" s="211"/>
      <c r="AD224" s="211"/>
      <c r="AE224" s="208"/>
      <c r="AF224" s="208"/>
      <c r="AG224" s="209"/>
    </row>
    <row r="225" spans="1:33" ht="12.5">
      <c r="A225" s="207"/>
      <c r="B225" s="207"/>
      <c r="C225" s="207"/>
      <c r="D225" s="207"/>
      <c r="E225" s="208" t="s">
        <v>276</v>
      </c>
      <c r="F225" s="208" t="str">
        <f t="shared" si="65"/>
        <v>Year 1</v>
      </c>
      <c r="G225" s="208"/>
      <c r="H225" s="208"/>
      <c r="I225" s="208"/>
      <c r="J225" s="214">
        <f t="shared" si="66"/>
        <v>1139248.1089680244</v>
      </c>
      <c r="K225" s="214"/>
      <c r="L225" s="219">
        <f t="shared" si="66"/>
        <v>0.0071999999999999998</v>
      </c>
      <c r="M225" s="208">
        <f t="shared" si="67"/>
        <v>9.5</v>
      </c>
      <c r="N225" s="211">
        <f t="shared" si="68"/>
        <v>77924.570653412869</v>
      </c>
      <c r="O225" s="211"/>
      <c r="P225" s="211">
        <f t="shared" si="64"/>
        <v>1217172.6796214373</v>
      </c>
      <c r="Q225" s="207"/>
      <c r="R225" s="207"/>
      <c r="S225" s="207"/>
      <c r="T225" s="208"/>
      <c r="U225" s="208"/>
      <c r="V225" s="208"/>
      <c r="W225" s="208"/>
      <c r="X225" s="208"/>
      <c r="Y225" s="214"/>
      <c r="Z225" s="214"/>
      <c r="AA225" s="219"/>
      <c r="AB225" s="208"/>
      <c r="AC225" s="211"/>
      <c r="AD225" s="211"/>
      <c r="AE225" s="208"/>
      <c r="AF225" s="208"/>
      <c r="AG225" s="209"/>
    </row>
    <row r="226" spans="1:33" ht="12.5">
      <c r="A226" s="207"/>
      <c r="B226" s="207"/>
      <c r="C226" s="207"/>
      <c r="D226" s="207"/>
      <c r="E226" s="208" t="s">
        <v>277</v>
      </c>
      <c r="F226" s="208" t="str">
        <f t="shared" si="65"/>
        <v>Year 1</v>
      </c>
      <c r="G226" s="208"/>
      <c r="H226" s="208"/>
      <c r="I226" s="208"/>
      <c r="J226" s="214">
        <f t="shared" si="66"/>
        <v>1139248.1089680244</v>
      </c>
      <c r="K226" s="214"/>
      <c r="L226" s="219">
        <f t="shared" si="66"/>
        <v>0.0071999999999999998</v>
      </c>
      <c r="M226" s="208">
        <f t="shared" si="67"/>
        <v>8.5</v>
      </c>
      <c r="N226" s="211">
        <f t="shared" si="68"/>
        <v>69721.984268843094</v>
      </c>
      <c r="O226" s="211"/>
      <c r="P226" s="211">
        <f t="shared" si="64"/>
        <v>1208970.0932368676</v>
      </c>
      <c r="Q226" s="207"/>
      <c r="R226" s="207"/>
      <c r="S226" s="207"/>
      <c r="T226" s="208"/>
      <c r="U226" s="208"/>
      <c r="V226" s="208"/>
      <c r="W226" s="208"/>
      <c r="X226" s="208"/>
      <c r="Y226" s="214"/>
      <c r="Z226" s="214"/>
      <c r="AA226" s="219"/>
      <c r="AB226" s="208"/>
      <c r="AC226" s="211"/>
      <c r="AD226" s="211"/>
      <c r="AE226" s="208"/>
      <c r="AF226" s="208"/>
      <c r="AG226" s="209"/>
    </row>
    <row r="227" spans="1:33" ht="12.5">
      <c r="A227" s="207"/>
      <c r="B227" s="207"/>
      <c r="C227" s="207"/>
      <c r="D227" s="207"/>
      <c r="E227" s="208" t="s">
        <v>278</v>
      </c>
      <c r="F227" s="208" t="str">
        <f t="shared" si="65"/>
        <v>Year 1</v>
      </c>
      <c r="G227" s="208"/>
      <c r="H227" s="208"/>
      <c r="I227" s="208"/>
      <c r="J227" s="214">
        <f t="shared" si="66"/>
        <v>1139248.1089680244</v>
      </c>
      <c r="K227" s="214"/>
      <c r="L227" s="219">
        <f t="shared" si="66"/>
        <v>0.0071999999999999998</v>
      </c>
      <c r="M227" s="208">
        <f t="shared" si="67"/>
        <v>7.5</v>
      </c>
      <c r="N227" s="211">
        <f t="shared" si="68"/>
        <v>61519.397884273312</v>
      </c>
      <c r="O227" s="211"/>
      <c r="P227" s="211">
        <f t="shared" si="64"/>
        <v>1200767.5068522976</v>
      </c>
      <c r="Q227" s="207"/>
      <c r="R227" s="207"/>
      <c r="S227" s="207"/>
      <c r="T227" s="208"/>
      <c r="U227" s="208"/>
      <c r="V227" s="208"/>
      <c r="W227" s="208"/>
      <c r="X227" s="208"/>
      <c r="Y227" s="214"/>
      <c r="Z227" s="214"/>
      <c r="AA227" s="219"/>
      <c r="AB227" s="208"/>
      <c r="AC227" s="211"/>
      <c r="AD227" s="211"/>
      <c r="AE227" s="208"/>
      <c r="AF227" s="208"/>
      <c r="AG227" s="209"/>
    </row>
    <row r="228" spans="1:33" ht="12.5">
      <c r="A228" s="207"/>
      <c r="B228" s="207"/>
      <c r="C228" s="207"/>
      <c r="D228" s="207"/>
      <c r="E228" s="208" t="s">
        <v>279</v>
      </c>
      <c r="F228" s="208" t="str">
        <f t="shared" si="65"/>
        <v>Year 1</v>
      </c>
      <c r="G228" s="208"/>
      <c r="H228" s="208"/>
      <c r="I228" s="208"/>
      <c r="J228" s="214">
        <f t="shared" si="66"/>
        <v>1139248.1089680244</v>
      </c>
      <c r="K228" s="214"/>
      <c r="L228" s="219">
        <f t="shared" si="66"/>
        <v>0.0071999999999999998</v>
      </c>
      <c r="M228" s="208">
        <f t="shared" si="67"/>
        <v>6.5</v>
      </c>
      <c r="N228" s="211">
        <f t="shared" si="68"/>
        <v>53316.811499703545</v>
      </c>
      <c r="O228" s="211"/>
      <c r="P228" s="211">
        <f t="shared" si="64"/>
        <v>1192564.9204677278</v>
      </c>
      <c r="Q228" s="207"/>
      <c r="R228" s="207"/>
      <c r="S228" s="207"/>
      <c r="T228" s="208"/>
      <c r="U228" s="208"/>
      <c r="V228" s="208"/>
      <c r="W228" s="208"/>
      <c r="X228" s="208"/>
      <c r="Y228" s="214"/>
      <c r="Z228" s="214"/>
      <c r="AA228" s="219"/>
      <c r="AB228" s="208"/>
      <c r="AC228" s="211"/>
      <c r="AD228" s="211"/>
      <c r="AE228" s="208"/>
      <c r="AF228" s="208"/>
      <c r="AG228" s="209"/>
    </row>
    <row r="229" spans="1:33" ht="12.5">
      <c r="A229" s="207"/>
      <c r="B229" s="207"/>
      <c r="C229" s="207"/>
      <c r="D229" s="207"/>
      <c r="E229" s="208" t="s">
        <v>280</v>
      </c>
      <c r="F229" s="208" t="str">
        <f t="shared" si="65"/>
        <v>Year 1</v>
      </c>
      <c r="G229" s="208"/>
      <c r="H229" s="208"/>
      <c r="I229" s="208"/>
      <c r="J229" s="214">
        <f t="shared" si="66"/>
        <v>1139248.1089680244</v>
      </c>
      <c r="K229" s="214"/>
      <c r="L229" s="219">
        <f t="shared" si="66"/>
        <v>0.0071999999999999998</v>
      </c>
      <c r="M229" s="208">
        <f t="shared" si="67"/>
        <v>5.5</v>
      </c>
      <c r="N229" s="211">
        <f t="shared" si="68"/>
        <v>45114.225115133762</v>
      </c>
      <c r="O229" s="211"/>
      <c r="P229" s="211">
        <f t="shared" si="64"/>
        <v>1184362.3340831581</v>
      </c>
      <c r="Q229" s="207"/>
      <c r="R229" s="207"/>
      <c r="S229" s="207"/>
      <c r="T229" s="208"/>
      <c r="U229" s="208"/>
      <c r="V229" s="208"/>
      <c r="W229" s="208"/>
      <c r="X229" s="208"/>
      <c r="Y229" s="214"/>
      <c r="Z229" s="214"/>
      <c r="AA229" s="219"/>
      <c r="AB229" s="208"/>
      <c r="AC229" s="211"/>
      <c r="AD229" s="211"/>
      <c r="AE229" s="208"/>
      <c r="AF229" s="208"/>
      <c r="AG229" s="209"/>
    </row>
    <row r="230" spans="1:33" ht="12.5">
      <c r="A230" s="207"/>
      <c r="B230" s="207"/>
      <c r="C230" s="207"/>
      <c r="D230" s="207"/>
      <c r="E230" s="208" t="s">
        <v>270</v>
      </c>
      <c r="F230" s="208" t="s">
        <v>244</v>
      </c>
      <c r="G230" s="208"/>
      <c r="H230" s="208"/>
      <c r="I230" s="208"/>
      <c r="J230" s="214">
        <f t="shared" si="66"/>
        <v>1139248.1089680244</v>
      </c>
      <c r="K230" s="214"/>
      <c r="L230" s="219">
        <f t="shared" si="66"/>
        <v>0.0071999999999999998</v>
      </c>
      <c r="M230" s="208">
        <f t="shared" si="67"/>
        <v>4.5</v>
      </c>
      <c r="N230" s="211">
        <f t="shared" si="68"/>
        <v>36911.638730563987</v>
      </c>
      <c r="O230" s="211"/>
      <c r="P230" s="211">
        <f t="shared" si="64"/>
        <v>1176159.7476985883</v>
      </c>
      <c r="Q230" s="207"/>
      <c r="R230" s="207"/>
      <c r="S230" s="207"/>
      <c r="T230" s="208"/>
      <c r="U230" s="208"/>
      <c r="V230" s="208"/>
      <c r="W230" s="208"/>
      <c r="X230" s="208"/>
      <c r="Y230" s="214"/>
      <c r="Z230" s="214"/>
      <c r="AA230" s="219"/>
      <c r="AB230" s="208"/>
      <c r="AC230" s="211"/>
      <c r="AD230" s="211"/>
      <c r="AE230" s="208"/>
      <c r="AF230" s="208"/>
      <c r="AG230" s="209"/>
    </row>
    <row r="231" spans="1:33" ht="12.5">
      <c r="A231" s="207"/>
      <c r="B231" s="207"/>
      <c r="C231" s="207"/>
      <c r="D231" s="207"/>
      <c r="E231" s="208" t="s">
        <v>271</v>
      </c>
      <c r="F231" s="208" t="str">
        <f>+F230</f>
        <v>Year 2</v>
      </c>
      <c r="G231" s="208"/>
      <c r="H231" s="208"/>
      <c r="I231" s="208"/>
      <c r="J231" s="214">
        <f t="shared" si="66"/>
        <v>1139248.1089680244</v>
      </c>
      <c r="K231" s="214"/>
      <c r="L231" s="219">
        <f t="shared" si="66"/>
        <v>0.0071999999999999998</v>
      </c>
      <c r="M231" s="208">
        <f t="shared" si="67"/>
        <v>3.5</v>
      </c>
      <c r="N231" s="211">
        <f t="shared" si="68"/>
        <v>28709.052345994216</v>
      </c>
      <c r="O231" s="211"/>
      <c r="P231" s="211">
        <f t="shared" si="64"/>
        <v>1167957.1613140185</v>
      </c>
      <c r="Q231" s="207"/>
      <c r="R231" s="207"/>
      <c r="S231" s="207"/>
      <c r="T231" s="208"/>
      <c r="U231" s="208"/>
      <c r="V231" s="208"/>
      <c r="W231" s="208"/>
      <c r="X231" s="208"/>
      <c r="Y231" s="214"/>
      <c r="Z231" s="214"/>
      <c r="AA231" s="219"/>
      <c r="AB231" s="208"/>
      <c r="AC231" s="211"/>
      <c r="AD231" s="211"/>
      <c r="AE231" s="208"/>
      <c r="AF231" s="208"/>
      <c r="AG231" s="209"/>
    </row>
    <row r="232" spans="1:33" ht="12.5">
      <c r="A232" s="207"/>
      <c r="B232" s="207"/>
      <c r="C232" s="207"/>
      <c r="D232" s="207"/>
      <c r="E232" s="208" t="s">
        <v>272</v>
      </c>
      <c r="F232" s="208" t="str">
        <f>+F231</f>
        <v>Year 2</v>
      </c>
      <c r="G232" s="208"/>
      <c r="H232" s="208"/>
      <c r="I232" s="208"/>
      <c r="J232" s="214">
        <f t="shared" si="66"/>
        <v>1139248.1089680244</v>
      </c>
      <c r="K232" s="214"/>
      <c r="L232" s="219">
        <f t="shared" si="66"/>
        <v>0.0071999999999999998</v>
      </c>
      <c r="M232" s="208">
        <f t="shared" si="67"/>
        <v>2.5</v>
      </c>
      <c r="N232" s="211">
        <f t="shared" si="68"/>
        <v>20506.465961424437</v>
      </c>
      <c r="O232" s="211"/>
      <c r="P232" s="211">
        <f t="shared" si="64"/>
        <v>1159754.5749294488</v>
      </c>
      <c r="Q232" s="207"/>
      <c r="R232" s="207"/>
      <c r="S232" s="207"/>
      <c r="T232" s="208"/>
      <c r="U232" s="208"/>
      <c r="V232" s="208"/>
      <c r="W232" s="208"/>
      <c r="X232" s="208"/>
      <c r="Y232" s="214"/>
      <c r="Z232" s="214"/>
      <c r="AA232" s="219"/>
      <c r="AB232" s="208"/>
      <c r="AC232" s="211"/>
      <c r="AD232" s="211"/>
      <c r="AE232" s="208"/>
      <c r="AF232" s="208"/>
      <c r="AG232" s="209"/>
    </row>
    <row r="233" spans="1:33" ht="12.5">
      <c r="A233" s="207"/>
      <c r="B233" s="207"/>
      <c r="C233" s="207"/>
      <c r="D233" s="207"/>
      <c r="E233" s="208" t="s">
        <v>273</v>
      </c>
      <c r="F233" s="208" t="str">
        <f>+F232</f>
        <v>Year 2</v>
      </c>
      <c r="G233" s="208"/>
      <c r="H233" s="208"/>
      <c r="I233" s="208"/>
      <c r="J233" s="214">
        <f t="shared" si="66"/>
        <v>1139248.1089680244</v>
      </c>
      <c r="K233" s="214"/>
      <c r="L233" s="219">
        <f t="shared" si="66"/>
        <v>0.0071999999999999998</v>
      </c>
      <c r="M233" s="208">
        <f t="shared" si="67"/>
        <v>1.5</v>
      </c>
      <c r="N233" s="211">
        <f t="shared" si="68"/>
        <v>12303.879576854664</v>
      </c>
      <c r="O233" s="211"/>
      <c r="P233" s="211">
        <f t="shared" si="64"/>
        <v>1151551.988544879</v>
      </c>
      <c r="Q233" s="207"/>
      <c r="R233" s="207"/>
      <c r="S233" s="207"/>
      <c r="T233" s="208"/>
      <c r="U233" s="208"/>
      <c r="V233" s="208"/>
      <c r="W233" s="208"/>
      <c r="X233" s="208"/>
      <c r="Y233" s="214"/>
      <c r="Z233" s="214"/>
      <c r="AA233" s="219"/>
      <c r="AB233" s="208"/>
      <c r="AC233" s="211"/>
      <c r="AD233" s="211"/>
      <c r="AE233" s="208"/>
      <c r="AF233" s="208"/>
      <c r="AG233" s="209"/>
    </row>
    <row r="234" spans="1:33" ht="12.5">
      <c r="A234" s="207"/>
      <c r="B234" s="207"/>
      <c r="C234" s="207"/>
      <c r="D234" s="207"/>
      <c r="E234" s="208" t="s">
        <v>255</v>
      </c>
      <c r="F234" s="208" t="str">
        <f>+F233</f>
        <v>Year 2</v>
      </c>
      <c r="G234" s="208"/>
      <c r="H234" s="208"/>
      <c r="I234" s="208"/>
      <c r="J234" s="214">
        <f t="shared" si="66"/>
        <v>1139248.1089680244</v>
      </c>
      <c r="K234" s="214"/>
      <c r="L234" s="219">
        <f t="shared" si="66"/>
        <v>0.0071999999999999998</v>
      </c>
      <c r="M234" s="208">
        <f t="shared" si="67"/>
        <v>0.5</v>
      </c>
      <c r="N234" s="211">
        <f t="shared" si="68"/>
        <v>4101.2931922848875</v>
      </c>
      <c r="O234" s="211"/>
      <c r="P234" s="211">
        <f t="shared" si="64"/>
        <v>1143349.4021603093</v>
      </c>
      <c r="Q234" s="207"/>
      <c r="R234" s="207"/>
      <c r="S234" s="207"/>
      <c r="T234" s="208"/>
      <c r="U234" s="208"/>
      <c r="V234" s="208"/>
      <c r="W234" s="208"/>
      <c r="X234" s="208"/>
      <c r="Y234" s="214"/>
      <c r="Z234" s="214"/>
      <c r="AA234" s="219"/>
      <c r="AB234" s="208"/>
      <c r="AC234" s="211"/>
      <c r="AD234" s="211"/>
      <c r="AE234" s="208"/>
      <c r="AF234" s="208"/>
      <c r="AG234" s="209"/>
    </row>
    <row r="235" spans="1:33" ht="12.5">
      <c r="A235" s="207"/>
      <c r="B235" s="207"/>
      <c r="C235" s="207"/>
      <c r="D235" s="207"/>
      <c r="E235" s="208" t="s">
        <v>524</v>
      </c>
      <c r="F235" s="208"/>
      <c r="G235" s="208"/>
      <c r="H235" s="208"/>
      <c r="I235" s="208"/>
      <c r="J235" s="214">
        <f>SUM(J223:J234)</f>
        <v>13670977.307616295</v>
      </c>
      <c r="K235" s="214"/>
      <c r="L235" s="208"/>
      <c r="M235" s="208"/>
      <c r="N235" s="208"/>
      <c r="O235" s="208"/>
      <c r="P235" s="211">
        <f>SUM(P223:P234)</f>
        <v>14261563.527305314</v>
      </c>
      <c r="Q235" s="207"/>
      <c r="R235" s="207"/>
      <c r="S235" s="207"/>
      <c r="T235" s="208"/>
      <c r="U235" s="208"/>
      <c r="V235" s="208"/>
      <c r="W235" s="208"/>
      <c r="X235" s="208"/>
      <c r="Y235" s="214"/>
      <c r="Z235" s="214"/>
      <c r="AA235" s="208"/>
      <c r="AB235" s="208"/>
      <c r="AC235" s="208"/>
      <c r="AD235" s="208"/>
      <c r="AE235" s="208"/>
      <c r="AF235" s="208"/>
      <c r="AG235" s="209"/>
    </row>
    <row r="236" spans="1:33" ht="12.5">
      <c r="A236" s="207"/>
      <c r="B236" s="207"/>
      <c r="C236" s="207"/>
      <c r="D236" s="207"/>
      <c r="E236" s="208"/>
      <c r="F236" s="208"/>
      <c r="G236" s="208"/>
      <c r="H236" s="208"/>
      <c r="I236" s="208"/>
      <c r="J236" s="214"/>
      <c r="K236" s="214"/>
      <c r="L236" s="208"/>
      <c r="M236" s="208"/>
      <c r="N236" s="208"/>
      <c r="O236" s="208"/>
      <c r="P236" s="211"/>
      <c r="Q236" s="207"/>
      <c r="R236" s="207"/>
      <c r="S236" s="207"/>
      <c r="T236" s="208"/>
      <c r="U236" s="208"/>
      <c r="V236" s="208"/>
      <c r="W236" s="208"/>
      <c r="X236" s="208"/>
      <c r="Y236" s="214"/>
      <c r="Z236" s="214"/>
      <c r="AA236" s="208"/>
      <c r="AB236" s="208"/>
      <c r="AC236" s="208"/>
      <c r="AD236" s="208"/>
      <c r="AE236" s="208"/>
      <c r="AF236" s="208"/>
      <c r="AG236" s="209"/>
    </row>
    <row r="237" spans="1:33" ht="12.5">
      <c r="A237" s="207"/>
      <c r="B237" s="207"/>
      <c r="C237" s="207"/>
      <c r="D237" s="207"/>
      <c r="E237" s="208"/>
      <c r="F237" s="208"/>
      <c r="G237" s="208"/>
      <c r="H237" s="208"/>
      <c r="I237" s="208"/>
      <c r="J237" s="218" t="s">
        <v>288</v>
      </c>
      <c r="K237" s="218"/>
      <c r="L237" s="207" t="s">
        <v>285</v>
      </c>
      <c r="M237" s="207" t="s">
        <v>289</v>
      </c>
      <c r="N237" s="207" t="s">
        <v>288</v>
      </c>
      <c r="O237" s="207"/>
      <c r="P237" s="208"/>
      <c r="Q237" s="207"/>
      <c r="R237" s="207"/>
      <c r="S237" s="207"/>
      <c r="T237" s="208"/>
      <c r="U237" s="208"/>
      <c r="V237" s="208"/>
      <c r="W237" s="208"/>
      <c r="X237" s="208"/>
      <c r="Y237" s="218"/>
      <c r="Z237" s="218"/>
      <c r="AA237" s="207"/>
      <c r="AB237" s="207"/>
      <c r="AC237" s="207"/>
      <c r="AD237" s="207"/>
      <c r="AE237" s="208"/>
      <c r="AF237" s="208"/>
      <c r="AG237" s="209"/>
    </row>
    <row r="238" spans="1:33" ht="12.5">
      <c r="A238" s="207"/>
      <c r="B238" s="207"/>
      <c r="C238" s="207"/>
      <c r="D238" s="207"/>
      <c r="E238" s="208" t="str">
        <f t="shared" si="69" ref="E238:E249">+E223</f>
        <v>Jun</v>
      </c>
      <c r="F238" s="208" t="str">
        <f>+F234</f>
        <v>Year 2</v>
      </c>
      <c r="G238" s="208"/>
      <c r="H238" s="208"/>
      <c r="I238" s="208"/>
      <c r="J238" s="214">
        <f>+P235</f>
        <v>14261563.527305314</v>
      </c>
      <c r="K238" s="214"/>
      <c r="L238" s="219">
        <f>+L234</f>
        <v>0.0071999999999999998</v>
      </c>
      <c r="M238" s="211">
        <f>-PMT(L238,12,P235)</f>
        <v>1244815.1888962914</v>
      </c>
      <c r="N238" s="211">
        <f>+J238+J238*L238-M238</f>
        <v>13119431.595805621</v>
      </c>
      <c r="O238" s="211"/>
      <c r="P238" s="208"/>
      <c r="Q238" s="207"/>
      <c r="R238" s="207"/>
      <c r="S238" s="207"/>
      <c r="T238" s="208"/>
      <c r="U238" s="208"/>
      <c r="V238" s="208"/>
      <c r="W238" s="208"/>
      <c r="X238" s="208"/>
      <c r="Y238" s="214"/>
      <c r="Z238" s="214"/>
      <c r="AA238" s="219"/>
      <c r="AB238" s="211"/>
      <c r="AC238" s="211"/>
      <c r="AD238" s="211"/>
      <c r="AE238" s="208"/>
      <c r="AF238" s="208"/>
      <c r="AG238" s="209"/>
    </row>
    <row r="239" spans="1:33" ht="12.5">
      <c r="A239" s="207"/>
      <c r="B239" s="207"/>
      <c r="C239" s="207"/>
      <c r="D239" s="207"/>
      <c r="E239" s="208" t="str">
        <f t="shared" si="69"/>
        <v>Jul</v>
      </c>
      <c r="F239" s="208" t="str">
        <f t="shared" si="70" ref="F239:F244">+F238</f>
        <v>Year 2</v>
      </c>
      <c r="G239" s="208"/>
      <c r="H239" s="208"/>
      <c r="I239" s="208"/>
      <c r="J239" s="214">
        <f t="shared" si="71" ref="J239:J249">+N238</f>
        <v>13119431.595805621</v>
      </c>
      <c r="K239" s="214"/>
      <c r="L239" s="219">
        <f t="shared" si="72" ref="L239:M249">+L238</f>
        <v>0.0071999999999999998</v>
      </c>
      <c r="M239" s="214">
        <f t="shared" si="72"/>
        <v>1244815.1888962914</v>
      </c>
      <c r="N239" s="211">
        <f t="shared" si="73" ref="N239:N249">+J239+J239*L239-M239</f>
        <v>11969076.314399131</v>
      </c>
      <c r="O239" s="211"/>
      <c r="P239" s="208"/>
      <c r="Q239" s="207"/>
      <c r="R239" s="207"/>
      <c r="S239" s="207"/>
      <c r="T239" s="208"/>
      <c r="U239" s="208"/>
      <c r="V239" s="208"/>
      <c r="W239" s="208"/>
      <c r="X239" s="208"/>
      <c r="Y239" s="214"/>
      <c r="Z239" s="214"/>
      <c r="AA239" s="219"/>
      <c r="AB239" s="214"/>
      <c r="AC239" s="211"/>
      <c r="AD239" s="211"/>
      <c r="AE239" s="208"/>
      <c r="AF239" s="208"/>
      <c r="AG239" s="209"/>
    </row>
    <row r="240" spans="1:33" ht="12.5">
      <c r="A240" s="207"/>
      <c r="B240" s="207"/>
      <c r="C240" s="207"/>
      <c r="D240" s="207"/>
      <c r="E240" s="208" t="str">
        <f t="shared" si="69"/>
        <v>Aug</v>
      </c>
      <c r="F240" s="208" t="str">
        <f t="shared" si="70"/>
        <v>Year 2</v>
      </c>
      <c r="G240" s="208"/>
      <c r="H240" s="208"/>
      <c r="I240" s="208"/>
      <c r="J240" s="214">
        <f t="shared" si="71"/>
        <v>11969076.314399131</v>
      </c>
      <c r="K240" s="214"/>
      <c r="L240" s="219">
        <f t="shared" si="72"/>
        <v>0.0071999999999999998</v>
      </c>
      <c r="M240" s="214">
        <f t="shared" si="72"/>
        <v>1244815.1888962914</v>
      </c>
      <c r="N240" s="211">
        <f t="shared" si="73"/>
        <v>10810438.474966513</v>
      </c>
      <c r="O240" s="211"/>
      <c r="P240" s="208"/>
      <c r="Q240" s="207"/>
      <c r="R240" s="207"/>
      <c r="S240" s="207"/>
      <c r="T240" s="208"/>
      <c r="U240" s="208"/>
      <c r="V240" s="208"/>
      <c r="W240" s="208"/>
      <c r="X240" s="208"/>
      <c r="Y240" s="214"/>
      <c r="Z240" s="214"/>
      <c r="AA240" s="219"/>
      <c r="AB240" s="214"/>
      <c r="AC240" s="211"/>
      <c r="AD240" s="211"/>
      <c r="AE240" s="208"/>
      <c r="AF240" s="208"/>
      <c r="AG240" s="209"/>
    </row>
    <row r="241" spans="1:33" ht="12.5">
      <c r="A241" s="207"/>
      <c r="B241" s="207"/>
      <c r="C241" s="207"/>
      <c r="D241" s="207"/>
      <c r="E241" s="208" t="str">
        <f t="shared" si="69"/>
        <v>Sep</v>
      </c>
      <c r="F241" s="208" t="str">
        <f t="shared" si="70"/>
        <v>Year 2</v>
      </c>
      <c r="G241" s="208"/>
      <c r="H241" s="208"/>
      <c r="I241" s="208"/>
      <c r="J241" s="214">
        <f t="shared" si="71"/>
        <v>10810438.474966513</v>
      </c>
      <c r="K241" s="214"/>
      <c r="L241" s="219">
        <f t="shared" si="72"/>
        <v>0.0071999999999999998</v>
      </c>
      <c r="M241" s="214">
        <f t="shared" si="72"/>
        <v>1244815.1888962914</v>
      </c>
      <c r="N241" s="211">
        <f t="shared" si="73"/>
        <v>9643458.4430899806</v>
      </c>
      <c r="O241" s="211"/>
      <c r="P241" s="208"/>
      <c r="Q241" s="207"/>
      <c r="R241" s="207"/>
      <c r="S241" s="207"/>
      <c r="T241" s="208"/>
      <c r="U241" s="208"/>
      <c r="V241" s="208"/>
      <c r="W241" s="208"/>
      <c r="X241" s="208"/>
      <c r="Y241" s="214"/>
      <c r="Z241" s="214"/>
      <c r="AA241" s="219"/>
      <c r="AB241" s="214"/>
      <c r="AC241" s="211"/>
      <c r="AD241" s="211"/>
      <c r="AE241" s="208"/>
      <c r="AF241" s="208"/>
      <c r="AG241" s="209"/>
    </row>
    <row r="242" spans="1:33" ht="12.5">
      <c r="A242" s="207"/>
      <c r="B242" s="207"/>
      <c r="C242" s="207"/>
      <c r="D242" s="207"/>
      <c r="E242" s="208" t="str">
        <f t="shared" si="69"/>
        <v>Oct</v>
      </c>
      <c r="F242" s="208" t="str">
        <f t="shared" si="70"/>
        <v>Year 2</v>
      </c>
      <c r="G242" s="208"/>
      <c r="H242" s="208"/>
      <c r="I242" s="208"/>
      <c r="J242" s="214">
        <f t="shared" si="71"/>
        <v>9643458.4430899806</v>
      </c>
      <c r="K242" s="214"/>
      <c r="L242" s="219">
        <f t="shared" si="72"/>
        <v>0.0071999999999999998</v>
      </c>
      <c r="M242" s="214">
        <f t="shared" si="72"/>
        <v>1244815.1888962914</v>
      </c>
      <c r="N242" s="211">
        <f t="shared" si="73"/>
        <v>8468076.1549839377</v>
      </c>
      <c r="O242" s="211"/>
      <c r="P242" s="208"/>
      <c r="Q242" s="207"/>
      <c r="R242" s="207"/>
      <c r="S242" s="207"/>
      <c r="T242" s="208"/>
      <c r="U242" s="208"/>
      <c r="V242" s="208"/>
      <c r="W242" s="208"/>
      <c r="X242" s="208"/>
      <c r="Y242" s="214"/>
      <c r="Z242" s="214"/>
      <c r="AA242" s="219"/>
      <c r="AB242" s="214"/>
      <c r="AC242" s="211"/>
      <c r="AD242" s="211"/>
      <c r="AE242" s="208"/>
      <c r="AF242" s="208"/>
      <c r="AG242" s="209"/>
    </row>
    <row r="243" spans="1:33" ht="12.5">
      <c r="A243" s="207"/>
      <c r="B243" s="207"/>
      <c r="C243" s="207"/>
      <c r="D243" s="207"/>
      <c r="E243" s="208" t="str">
        <f t="shared" si="69"/>
        <v>Nov</v>
      </c>
      <c r="F243" s="208" t="str">
        <f t="shared" si="70"/>
        <v>Year 2</v>
      </c>
      <c r="G243" s="208"/>
      <c r="H243" s="208"/>
      <c r="I243" s="208"/>
      <c r="J243" s="214">
        <f t="shared" si="71"/>
        <v>8468076.1549839377</v>
      </c>
      <c r="K243" s="214"/>
      <c r="L243" s="219">
        <f t="shared" si="72"/>
        <v>0.0071999999999999998</v>
      </c>
      <c r="M243" s="214">
        <f t="shared" si="72"/>
        <v>1244815.1888962914</v>
      </c>
      <c r="N243" s="211">
        <f t="shared" si="73"/>
        <v>7284231.114403531</v>
      </c>
      <c r="O243" s="211"/>
      <c r="P243" s="208"/>
      <c r="Q243" s="207"/>
      <c r="R243" s="207"/>
      <c r="S243" s="207"/>
      <c r="T243" s="208"/>
      <c r="U243" s="208"/>
      <c r="V243" s="208"/>
      <c r="W243" s="208"/>
      <c r="X243" s="208"/>
      <c r="Y243" s="214"/>
      <c r="Z243" s="214"/>
      <c r="AA243" s="219"/>
      <c r="AB243" s="214"/>
      <c r="AC243" s="211"/>
      <c r="AD243" s="211"/>
      <c r="AE243" s="208"/>
      <c r="AF243" s="208"/>
      <c r="AG243" s="209"/>
    </row>
    <row r="244" spans="1:33" ht="12.5">
      <c r="A244" s="207"/>
      <c r="B244" s="207"/>
      <c r="C244" s="207"/>
      <c r="D244" s="207"/>
      <c r="E244" s="208" t="str">
        <f t="shared" si="69"/>
        <v>Dec</v>
      </c>
      <c r="F244" s="208" t="str">
        <f t="shared" si="70"/>
        <v>Year 2</v>
      </c>
      <c r="G244" s="208"/>
      <c r="H244" s="208"/>
      <c r="I244" s="208"/>
      <c r="J244" s="214">
        <f t="shared" si="71"/>
        <v>7284231.114403531</v>
      </c>
      <c r="K244" s="214"/>
      <c r="L244" s="219">
        <f t="shared" si="72"/>
        <v>0.0071999999999999998</v>
      </c>
      <c r="M244" s="214">
        <f t="shared" si="72"/>
        <v>1244815.1888962914</v>
      </c>
      <c r="N244" s="211">
        <f t="shared" si="73"/>
        <v>6091862.3895309456</v>
      </c>
      <c r="O244" s="211"/>
      <c r="P244" s="208"/>
      <c r="Q244" s="207"/>
      <c r="R244" s="207"/>
      <c r="S244" s="207"/>
      <c r="T244" s="208"/>
      <c r="U244" s="208"/>
      <c r="V244" s="208"/>
      <c r="W244" s="208"/>
      <c r="X244" s="208"/>
      <c r="Y244" s="214"/>
      <c r="Z244" s="214"/>
      <c r="AA244" s="219"/>
      <c r="AB244" s="214"/>
      <c r="AC244" s="211"/>
      <c r="AD244" s="211"/>
      <c r="AE244" s="208"/>
      <c r="AF244" s="208"/>
      <c r="AG244" s="209"/>
    </row>
    <row r="245" spans="1:33" ht="12.5">
      <c r="A245" s="207"/>
      <c r="B245" s="207"/>
      <c r="C245" s="207"/>
      <c r="D245" s="207"/>
      <c r="E245" s="208" t="str">
        <f t="shared" si="69"/>
        <v>Jan</v>
      </c>
      <c r="F245" s="208" t="s">
        <v>247</v>
      </c>
      <c r="G245" s="208"/>
      <c r="H245" s="208"/>
      <c r="I245" s="208"/>
      <c r="J245" s="214">
        <f t="shared" si="71"/>
        <v>6091862.3895309456</v>
      </c>
      <c r="K245" s="214"/>
      <c r="L245" s="219">
        <f t="shared" si="72"/>
        <v>0.0071999999999999998</v>
      </c>
      <c r="M245" s="214">
        <f t="shared" si="72"/>
        <v>1244815.1888962914</v>
      </c>
      <c r="N245" s="211">
        <f t="shared" si="73"/>
        <v>4890908.6098392773</v>
      </c>
      <c r="O245" s="211"/>
      <c r="P245" s="208"/>
      <c r="Q245" s="207"/>
      <c r="R245" s="207"/>
      <c r="S245" s="207"/>
      <c r="T245" s="208"/>
      <c r="U245" s="208"/>
      <c r="V245" s="208"/>
      <c r="W245" s="208"/>
      <c r="X245" s="208"/>
      <c r="Y245" s="214"/>
      <c r="Z245" s="214"/>
      <c r="AA245" s="219"/>
      <c r="AB245" s="214"/>
      <c r="AC245" s="211"/>
      <c r="AD245" s="211"/>
      <c r="AE245" s="208"/>
      <c r="AF245" s="208"/>
      <c r="AG245" s="209"/>
    </row>
    <row r="246" spans="1:33" ht="12.5">
      <c r="A246" s="207"/>
      <c r="B246" s="207"/>
      <c r="C246" s="207"/>
      <c r="D246" s="207"/>
      <c r="E246" s="208" t="str">
        <f t="shared" si="69"/>
        <v>Feb</v>
      </c>
      <c r="F246" s="208" t="str">
        <f>+F245</f>
        <v>Year 3</v>
      </c>
      <c r="G246" s="208"/>
      <c r="H246" s="208"/>
      <c r="I246" s="208"/>
      <c r="J246" s="214">
        <f t="shared" si="71"/>
        <v>4890908.6098392773</v>
      </c>
      <c r="K246" s="214"/>
      <c r="L246" s="219">
        <f t="shared" si="72"/>
        <v>0.0071999999999999998</v>
      </c>
      <c r="M246" s="214">
        <f t="shared" si="72"/>
        <v>1244815.1888962914</v>
      </c>
      <c r="N246" s="211">
        <f t="shared" si="73"/>
        <v>3681307.9629338286</v>
      </c>
      <c r="O246" s="211"/>
      <c r="P246" s="208"/>
      <c r="Q246" s="207"/>
      <c r="R246" s="207"/>
      <c r="S246" s="207"/>
      <c r="T246" s="208"/>
      <c r="U246" s="208"/>
      <c r="V246" s="208"/>
      <c r="W246" s="208"/>
      <c r="X246" s="208"/>
      <c r="Y246" s="214"/>
      <c r="Z246" s="214"/>
      <c r="AA246" s="219"/>
      <c r="AB246" s="214"/>
      <c r="AC246" s="211"/>
      <c r="AD246" s="211"/>
      <c r="AE246" s="208"/>
      <c r="AF246" s="208"/>
      <c r="AG246" s="209"/>
    </row>
    <row r="247" spans="1:33" ht="12.5">
      <c r="A247" s="207"/>
      <c r="B247" s="207"/>
      <c r="C247" s="207"/>
      <c r="D247" s="207"/>
      <c r="E247" s="208" t="str">
        <f t="shared" si="69"/>
        <v>Mar</v>
      </c>
      <c r="F247" s="208" t="str">
        <f>+F246</f>
        <v>Year 3</v>
      </c>
      <c r="G247" s="208"/>
      <c r="H247" s="208"/>
      <c r="I247" s="208"/>
      <c r="J247" s="214">
        <f t="shared" si="71"/>
        <v>3681307.9629338286</v>
      </c>
      <c r="K247" s="214"/>
      <c r="L247" s="219">
        <f t="shared" si="72"/>
        <v>0.0071999999999999998</v>
      </c>
      <c r="M247" s="214">
        <f t="shared" si="72"/>
        <v>1244815.1888962914</v>
      </c>
      <c r="N247" s="211">
        <f t="shared" si="73"/>
        <v>2462998.1913706609</v>
      </c>
      <c r="O247" s="211"/>
      <c r="P247" s="208"/>
      <c r="Q247" s="207"/>
      <c r="R247" s="207"/>
      <c r="S247" s="207"/>
      <c r="T247" s="208"/>
      <c r="U247" s="208"/>
      <c r="V247" s="208"/>
      <c r="W247" s="208"/>
      <c r="X247" s="208"/>
      <c r="Y247" s="214"/>
      <c r="Z247" s="214"/>
      <c r="AA247" s="219"/>
      <c r="AB247" s="214"/>
      <c r="AC247" s="211"/>
      <c r="AD247" s="211"/>
      <c r="AE247" s="208"/>
      <c r="AF247" s="208"/>
      <c r="AG247" s="209"/>
    </row>
    <row r="248" spans="1:33" ht="12.5">
      <c r="A248" s="207"/>
      <c r="B248" s="207"/>
      <c r="C248" s="207"/>
      <c r="D248" s="207"/>
      <c r="E248" s="208" t="str">
        <f t="shared" si="69"/>
        <v>Apr</v>
      </c>
      <c r="F248" s="208" t="str">
        <f>+F247</f>
        <v>Year 3</v>
      </c>
      <c r="G248" s="208"/>
      <c r="H248" s="208"/>
      <c r="I248" s="208"/>
      <c r="J248" s="214">
        <f t="shared" si="71"/>
        <v>2462998.1913706609</v>
      </c>
      <c r="K248" s="214"/>
      <c r="L248" s="219">
        <f t="shared" si="72"/>
        <v>0.0071999999999999998</v>
      </c>
      <c r="M248" s="214">
        <f t="shared" si="72"/>
        <v>1244815.1888962914</v>
      </c>
      <c r="N248" s="211">
        <f t="shared" si="73"/>
        <v>1235916.5894522383</v>
      </c>
      <c r="O248" s="211"/>
      <c r="P248" s="208"/>
      <c r="Q248" s="207"/>
      <c r="R248" s="207"/>
      <c r="S248" s="207"/>
      <c r="T248" s="208"/>
      <c r="U248" s="208"/>
      <c r="V248" s="208"/>
      <c r="W248" s="208"/>
      <c r="X248" s="208"/>
      <c r="Y248" s="214"/>
      <c r="Z248" s="214"/>
      <c r="AA248" s="219"/>
      <c r="AB248" s="214"/>
      <c r="AC248" s="211"/>
      <c r="AD248" s="211"/>
      <c r="AE248" s="208"/>
      <c r="AF248" s="208"/>
      <c r="AG248" s="209"/>
    </row>
    <row r="249" spans="1:33" ht="12.5">
      <c r="A249" s="207"/>
      <c r="B249" s="207"/>
      <c r="C249" s="207"/>
      <c r="D249" s="207"/>
      <c r="E249" s="208" t="str">
        <f t="shared" si="69"/>
        <v>May</v>
      </c>
      <c r="F249" s="208" t="str">
        <f>+F248</f>
        <v>Year 3</v>
      </c>
      <c r="G249" s="208"/>
      <c r="H249" s="208"/>
      <c r="I249" s="208"/>
      <c r="J249" s="214">
        <f t="shared" si="71"/>
        <v>1235916.5894522383</v>
      </c>
      <c r="K249" s="214"/>
      <c r="L249" s="219">
        <f t="shared" si="72"/>
        <v>0.0071999999999999998</v>
      </c>
      <c r="M249" s="214">
        <f t="shared" si="72"/>
        <v>1244815.1888962914</v>
      </c>
      <c r="N249" s="211">
        <f t="shared" si="73"/>
        <v>3.0267983675003052E-09</v>
      </c>
      <c r="O249" s="211"/>
      <c r="P249" s="208"/>
      <c r="Q249" s="207"/>
      <c r="R249" s="207"/>
      <c r="S249" s="207"/>
      <c r="T249" s="208"/>
      <c r="U249" s="208"/>
      <c r="V249" s="208"/>
      <c r="W249" s="208"/>
      <c r="X249" s="208"/>
      <c r="Y249" s="214"/>
      <c r="Z249" s="214"/>
      <c r="AA249" s="219"/>
      <c r="AB249" s="214"/>
      <c r="AC249" s="211"/>
      <c r="AD249" s="211"/>
      <c r="AE249" s="208"/>
      <c r="AF249" s="208"/>
      <c r="AG249" s="209"/>
    </row>
    <row r="250" spans="1:33" ht="12.5">
      <c r="A250" s="207"/>
      <c r="B250" s="207"/>
      <c r="C250" s="207"/>
      <c r="D250" s="207"/>
      <c r="E250" s="208" t="s">
        <v>327</v>
      </c>
      <c r="F250" s="208"/>
      <c r="G250" s="208"/>
      <c r="H250" s="208"/>
      <c r="I250" s="208"/>
      <c r="J250" s="208"/>
      <c r="K250" s="208"/>
      <c r="L250" s="208"/>
      <c r="M250" s="214">
        <f>SUM(M238:M249)</f>
        <v>14937782.266755493</v>
      </c>
      <c r="Q250" s="207"/>
      <c r="R250" s="207"/>
      <c r="S250" s="207"/>
      <c r="T250" s="208"/>
      <c r="U250" s="208"/>
      <c r="V250" s="208"/>
      <c r="W250" s="208"/>
      <c r="X250" s="208"/>
      <c r="Y250" s="208"/>
      <c r="Z250" s="208"/>
      <c r="AA250" s="208"/>
      <c r="AB250" s="214"/>
      <c r="AE250" s="208"/>
      <c r="AF250" s="208"/>
      <c r="AG250" s="209"/>
    </row>
    <row r="251" spans="1:33" ht="12.5">
      <c r="A251" s="207"/>
      <c r="B251" s="207"/>
      <c r="C251" s="207"/>
      <c r="D251" s="207"/>
      <c r="E251" s="208"/>
      <c r="F251" s="208"/>
      <c r="G251" s="208"/>
      <c r="H251" s="208"/>
      <c r="I251" s="208"/>
      <c r="J251" s="208"/>
      <c r="K251" s="208"/>
      <c r="L251" s="208"/>
      <c r="M251" s="208"/>
      <c r="N251" s="208"/>
      <c r="O251" s="208"/>
      <c r="P251" s="208"/>
      <c r="Q251" s="207"/>
      <c r="R251" s="207"/>
      <c r="S251" s="207"/>
      <c r="T251" s="208"/>
      <c r="U251" s="208"/>
      <c r="V251" s="208"/>
      <c r="W251" s="208"/>
      <c r="X251" s="208"/>
      <c r="Y251" s="208"/>
      <c r="Z251" s="208"/>
      <c r="AA251" s="208"/>
      <c r="AB251" s="208"/>
      <c r="AC251" s="208"/>
      <c r="AD251" s="208"/>
      <c r="AE251" s="208"/>
      <c r="AF251" s="208"/>
      <c r="AG251" s="209"/>
    </row>
    <row r="252" spans="2:33" ht="12.5">
      <c r="B252" s="207"/>
      <c r="C252" s="207"/>
      <c r="D252" s="207"/>
      <c r="E252" s="441" t="s">
        <v>540</v>
      </c>
      <c r="F252" s="440"/>
      <c r="G252" s="440"/>
      <c r="H252" s="440"/>
      <c r="I252" s="440"/>
      <c r="J252" s="440"/>
      <c r="K252" s="440"/>
      <c r="L252" s="440"/>
      <c r="M252" s="214">
        <f>+M250</f>
        <v>14937782.266755493</v>
      </c>
      <c r="N252" s="210" t="s">
        <v>858</v>
      </c>
      <c r="O252" s="207"/>
      <c r="Q252" s="207"/>
      <c r="R252" s="207"/>
      <c r="S252" s="207"/>
      <c r="T252" s="441"/>
      <c r="U252" s="440"/>
      <c r="V252" s="440"/>
      <c r="W252" s="440"/>
      <c r="X252" s="440"/>
      <c r="Y252" s="440"/>
      <c r="Z252" s="440"/>
      <c r="AA252" s="440"/>
      <c r="AB252" s="214"/>
      <c r="AC252" s="210"/>
      <c r="AD252" s="207"/>
      <c r="AE252" s="208"/>
      <c r="AF252" s="208"/>
      <c r="AG252" s="209"/>
    </row>
    <row r="253" spans="2:33" ht="12.5">
      <c r="B253" s="207"/>
      <c r="C253" s="207"/>
      <c r="D253" s="207"/>
      <c r="E253" s="441" t="s">
        <v>245</v>
      </c>
      <c r="F253" s="440"/>
      <c r="G253" s="440"/>
      <c r="H253" s="440"/>
      <c r="I253" s="440"/>
      <c r="J253" s="440"/>
      <c r="K253" s="440"/>
      <c r="L253" s="440"/>
      <c r="M253" s="215">
        <f>D170</f>
        <v>0</v>
      </c>
      <c r="N253" s="207"/>
      <c r="O253" s="207"/>
      <c r="Q253" s="207"/>
      <c r="R253" s="207"/>
      <c r="S253" s="207"/>
      <c r="T253" s="441"/>
      <c r="U253" s="440"/>
      <c r="V253" s="440"/>
      <c r="W253" s="440"/>
      <c r="X253" s="440"/>
      <c r="Y253" s="440"/>
      <c r="Z253" s="440"/>
      <c r="AA253" s="440"/>
      <c r="AB253" s="215"/>
      <c r="AC253" s="207"/>
      <c r="AD253" s="207"/>
      <c r="AE253" s="208"/>
      <c r="AF253" s="208"/>
      <c r="AG253" s="209"/>
    </row>
    <row r="254" spans="2:33" ht="12.5">
      <c r="B254" s="207"/>
      <c r="C254" s="207"/>
      <c r="D254" s="207"/>
      <c r="E254" s="441" t="s">
        <v>246</v>
      </c>
      <c r="F254" s="440"/>
      <c r="G254" s="440"/>
      <c r="H254" s="440"/>
      <c r="I254" s="440"/>
      <c r="J254" s="440"/>
      <c r="K254" s="440"/>
      <c r="L254" s="440"/>
      <c r="M254" s="214">
        <f>M252+M253</f>
        <v>14937782.266755493</v>
      </c>
      <c r="N254" s="207"/>
      <c r="O254" s="207"/>
      <c r="Q254" s="207"/>
      <c r="R254" s="207"/>
      <c r="S254" s="207"/>
      <c r="T254" s="441"/>
      <c r="U254" s="440"/>
      <c r="V254" s="440"/>
      <c r="W254" s="440"/>
      <c r="X254" s="440"/>
      <c r="Y254" s="440"/>
      <c r="Z254" s="440"/>
      <c r="AA254" s="440"/>
      <c r="AB254" s="214"/>
      <c r="AC254" s="207"/>
      <c r="AD254" s="207"/>
      <c r="AE254" s="208"/>
      <c r="AF254" s="208"/>
      <c r="AG254" s="209"/>
    </row>
    <row r="255" spans="2:33" ht="13" thickBot="1">
      <c r="B255" s="207"/>
      <c r="C255" s="207"/>
      <c r="D255" s="207"/>
      <c r="E255" s="495"/>
      <c r="F255" s="440"/>
      <c r="G255" s="440"/>
      <c r="H255" s="440"/>
      <c r="I255" s="440"/>
      <c r="J255" s="440"/>
      <c r="K255" s="440"/>
      <c r="L255" s="440"/>
      <c r="M255" s="214"/>
      <c r="N255" s="207"/>
      <c r="O255" s="207"/>
      <c r="P255" s="118"/>
      <c r="Q255" s="207"/>
      <c r="R255" s="207"/>
      <c r="S255" s="207"/>
      <c r="T255" s="495"/>
      <c r="U255" s="440"/>
      <c r="V255" s="440"/>
      <c r="W255" s="440"/>
      <c r="X255" s="440"/>
      <c r="Y255" s="440"/>
      <c r="Z255" s="440"/>
      <c r="AA255" s="440"/>
      <c r="AB255" s="214"/>
      <c r="AC255" s="207"/>
      <c r="AD255" s="207"/>
      <c r="AE255" s="208"/>
      <c r="AF255" s="208"/>
      <c r="AG255" s="209"/>
    </row>
    <row r="256" spans="2:33" ht="13" thickBot="1">
      <c r="B256" s="207"/>
      <c r="C256" s="207"/>
      <c r="D256" s="1772" t="s">
        <v>266</v>
      </c>
      <c r="E256" s="1773"/>
      <c r="F256" s="1773"/>
      <c r="G256" s="1773"/>
      <c r="H256" s="1773"/>
      <c r="I256" s="1773"/>
      <c r="J256" s="1773"/>
      <c r="K256" s="1773"/>
      <c r="L256" s="1773"/>
      <c r="M256" s="1773"/>
      <c r="N256" s="1773"/>
      <c r="O256" s="1773"/>
      <c r="P256" s="1773"/>
      <c r="Q256" s="1773"/>
      <c r="R256" s="1773"/>
      <c r="S256" s="1773"/>
      <c r="T256" s="1773"/>
      <c r="U256" s="1773"/>
      <c r="V256" s="1774"/>
      <c r="W256" s="208"/>
      <c r="X256" s="208"/>
      <c r="Y256" s="208"/>
      <c r="Z256" s="208"/>
      <c r="AA256" s="208"/>
      <c r="AB256" s="208"/>
      <c r="AC256" s="208"/>
      <c r="AD256" s="208"/>
      <c r="AE256" s="208"/>
      <c r="AF256" s="208"/>
      <c r="AG256" s="209"/>
    </row>
    <row r="257" spans="2:33" ht="57" customHeight="1" thickBot="1">
      <c r="B257" s="207"/>
      <c r="C257" s="207"/>
      <c r="D257" s="1104" t="s">
        <v>850</v>
      </c>
      <c r="E257" s="938" t="s">
        <v>604</v>
      </c>
      <c r="F257" s="938" t="s">
        <v>406</v>
      </c>
      <c r="G257" s="938" t="s">
        <v>654</v>
      </c>
      <c r="H257" s="938" t="s">
        <v>407</v>
      </c>
      <c r="I257" s="938" t="s">
        <v>659</v>
      </c>
      <c r="J257" s="939" t="s">
        <v>386</v>
      </c>
      <c r="K257" s="938" t="s">
        <v>384</v>
      </c>
      <c r="L257" s="939" t="s">
        <v>385</v>
      </c>
      <c r="M257" s="939" t="s">
        <v>783</v>
      </c>
      <c r="N257" s="939" t="s">
        <v>322</v>
      </c>
      <c r="O257" s="939" t="s">
        <v>781</v>
      </c>
      <c r="P257" s="939" t="s">
        <v>782</v>
      </c>
      <c r="Q257" s="939" t="s">
        <v>1018</v>
      </c>
      <c r="R257" s="939" t="s">
        <v>949</v>
      </c>
      <c r="S257" s="939" t="s">
        <v>968</v>
      </c>
      <c r="T257" s="939" t="s">
        <v>951</v>
      </c>
      <c r="U257" s="939" t="s">
        <v>952</v>
      </c>
      <c r="V257" s="1105" t="s">
        <v>969</v>
      </c>
      <c r="W257" s="208"/>
      <c r="X257" s="208"/>
      <c r="Y257" s="208"/>
      <c r="Z257" s="208"/>
      <c r="AA257" s="208"/>
      <c r="AB257" s="208"/>
      <c r="AC257" s="208"/>
      <c r="AD257" s="208"/>
      <c r="AE257" s="208"/>
      <c r="AF257" s="208"/>
      <c r="AG257" s="209"/>
    </row>
    <row r="258" spans="2:33" ht="14.5" thickBot="1">
      <c r="B258" s="207"/>
      <c r="C258" s="207"/>
      <c r="D258" s="1106">
        <f>SUM(E258:V258)+SUM(E261:V261)+SUM(E264:V264)+SUM(E267:I267)</f>
        <v>14937782.266755497</v>
      </c>
      <c r="E258" s="1197">
        <f>((E200-S131)*($M$252/$M$215))</f>
        <v>13180.163376634124</v>
      </c>
      <c r="F258" s="1197">
        <f>((F200-N131)*($M$252/$M$215))</f>
        <v>60887.020560281358</v>
      </c>
      <c r="G258" s="1197">
        <f>((G200-M131)*($M$252/$M$215))</f>
        <v>28174.457006901193</v>
      </c>
      <c r="H258" s="1197">
        <f>((H200-L131)*($M$252/$M$215))</f>
        <v>37492.065820924297</v>
      </c>
      <c r="I258" s="1197">
        <f>((I200-K131)*($M$252/$M$215))</f>
        <v>31471.811314200128</v>
      </c>
      <c r="J258" s="1197">
        <f>((J200-J131)*($M$252/$M$215))</f>
        <v>196173.81750473776</v>
      </c>
      <c r="K258" s="1197">
        <f>((K200-I131)*($M$252/$M$215))</f>
        <v>25991.55046408316</v>
      </c>
      <c r="L258" s="1197">
        <f>((L200-H131)*($M$252/$M$215))</f>
        <v>72653.063917994179</v>
      </c>
      <c r="M258" s="1197">
        <f>((M200-G131)*($M$252/$M$215))</f>
        <v>40893.26521458121</v>
      </c>
      <c r="N258" s="1197">
        <f>((N200-F131)*($M$252/$M$215))</f>
        <v>9958.0889858349947</v>
      </c>
      <c r="O258" s="1197">
        <f>((O200-E131)*($M$252/$M$215))</f>
        <v>190068.40553399056</v>
      </c>
      <c r="P258" s="1197">
        <f>((P200-D131)*($M$252/$M$215))</f>
        <v>137035.8945032749</v>
      </c>
      <c r="Q258" s="1197">
        <f>((Q200-V131)*($M$252/$M$215))</f>
        <v>6269106.7404052271</v>
      </c>
      <c r="R258" s="1197">
        <f>((R200-T131)*($M$252/$M$215))</f>
        <v>130135.77459542338</v>
      </c>
      <c r="S258" s="1197">
        <f>((S200-S137)*($M$252/$M$215))</f>
        <v>-107887.53357632057</v>
      </c>
      <c r="T258" s="1197">
        <f>((T200-P131)*($M$252/$M$215))</f>
        <v>383828.9491476905</v>
      </c>
      <c r="U258" s="1197">
        <f>((U200-Q131)*($M$252/$M$215))</f>
        <v>7578.987866854055</v>
      </c>
      <c r="V258" s="1198">
        <f>((V200-R131)*($M$252/$M$215))</f>
        <v>-143182.87550225676</v>
      </c>
      <c r="W258" s="208"/>
      <c r="X258" s="208"/>
      <c r="Y258" s="208"/>
      <c r="Z258" s="208"/>
      <c r="AA258" s="208"/>
      <c r="AB258" s="208"/>
      <c r="AC258" s="208"/>
      <c r="AD258" s="208"/>
      <c r="AE258" s="208"/>
      <c r="AF258" s="208"/>
      <c r="AG258" s="209"/>
    </row>
    <row r="259" spans="2:33" ht="13" thickBot="1">
      <c r="B259" s="207"/>
      <c r="C259" s="207"/>
      <c r="D259" s="207"/>
      <c r="E259" s="495"/>
      <c r="F259" s="440"/>
      <c r="G259" s="440"/>
      <c r="H259" s="440"/>
      <c r="I259" s="440"/>
      <c r="J259" s="440"/>
      <c r="K259" s="440"/>
      <c r="L259" s="440"/>
      <c r="M259" s="214"/>
      <c r="N259" s="207"/>
      <c r="O259" s="207"/>
      <c r="Q259" s="208"/>
      <c r="R259" s="208"/>
      <c r="S259" s="208"/>
      <c r="T259" s="208"/>
      <c r="U259" s="208"/>
      <c r="V259" s="208"/>
      <c r="W259" s="208"/>
      <c r="X259" s="208"/>
      <c r="Y259" s="208"/>
      <c r="Z259" s="208"/>
      <c r="AA259" s="208"/>
      <c r="AB259" s="208"/>
      <c r="AC259" s="208"/>
      <c r="AD259" s="208"/>
      <c r="AE259" s="208"/>
      <c r="AF259" s="208"/>
      <c r="AG259" s="209"/>
    </row>
    <row r="260" spans="2:33" ht="12.5">
      <c r="B260" s="207"/>
      <c r="C260" s="207"/>
      <c r="D260" s="207"/>
      <c r="E260" s="693" t="s">
        <v>970</v>
      </c>
      <c r="F260" s="722" t="s">
        <v>962</v>
      </c>
      <c r="G260" s="722" t="s">
        <v>1003</v>
      </c>
      <c r="H260" s="722" t="s">
        <v>963</v>
      </c>
      <c r="I260" s="1091" t="s">
        <v>964</v>
      </c>
      <c r="J260" s="986" t="s">
        <v>965</v>
      </c>
      <c r="K260" s="722" t="s">
        <v>981</v>
      </c>
      <c r="L260" s="722" t="s">
        <v>982</v>
      </c>
      <c r="M260" s="722" t="s">
        <v>966</v>
      </c>
      <c r="N260" s="722" t="s">
        <v>967</v>
      </c>
      <c r="O260" s="722" t="s">
        <v>1014</v>
      </c>
      <c r="P260" s="722" t="s">
        <v>984</v>
      </c>
      <c r="Q260" s="722" t="s">
        <v>985</v>
      </c>
      <c r="R260" s="722" t="s">
        <v>987</v>
      </c>
      <c r="S260" s="722" t="s">
        <v>988</v>
      </c>
      <c r="T260" s="722" t="s">
        <v>989</v>
      </c>
      <c r="U260" s="722" t="s">
        <v>990</v>
      </c>
      <c r="V260" s="1128" t="s">
        <v>1031</v>
      </c>
      <c r="W260" s="208"/>
      <c r="X260" s="208"/>
      <c r="Y260" s="208"/>
      <c r="Z260" s="208"/>
      <c r="AA260" s="208"/>
      <c r="AB260" s="208"/>
      <c r="AC260" s="208"/>
      <c r="AD260" s="208"/>
      <c r="AE260" s="208"/>
      <c r="AF260" s="208"/>
      <c r="AG260" s="209"/>
    </row>
    <row r="261" spans="2:33" ht="13" thickBot="1">
      <c r="B261" s="207"/>
      <c r="C261" s="207"/>
      <c r="D261" s="207"/>
      <c r="E261" s="1199">
        <f>((E203-U131)*($M$252/$M$215))</f>
        <v>-839997.00348374725</v>
      </c>
      <c r="F261" s="1197">
        <f>((F203-T134)*($M$252/$M$215))</f>
        <v>2537.1329817492378</v>
      </c>
      <c r="G261" s="1197">
        <f>((G203-E137)*($M$252/$M$215))</f>
        <v>73470.270031104868</v>
      </c>
      <c r="H261" s="1197">
        <f>((H203-K134)*($M$252/$M$215))</f>
        <v>1336595.9460197021</v>
      </c>
      <c r="I261" s="1197">
        <f>((I203-M134)*($M$252/$M$215))</f>
        <v>6934.7397055052779</v>
      </c>
      <c r="J261" s="1197">
        <f>((J203-N134)*($M$252/$M$215))</f>
        <v>10264.999130799777</v>
      </c>
      <c r="K261" s="1197">
        <f>((K203-L134)*($M$252/$M$215))</f>
        <v>258304.25719339791</v>
      </c>
      <c r="L261" s="1197">
        <f>((L203-G134)*($M$252/$M$215))</f>
        <v>63445.711088027325</v>
      </c>
      <c r="M261" s="1197">
        <f>((M203-F134)*($M$252/$M$215))</f>
        <v>184979.01593084502</v>
      </c>
      <c r="N261" s="1197">
        <f>((N203-D134)*($M$252/$M$215))</f>
        <v>19357.928723742352</v>
      </c>
      <c r="O261" s="1197">
        <f>((O203-P134)*($M$252/$M$215))</f>
        <v>3291.9854384907576</v>
      </c>
      <c r="P261" s="1197">
        <f>((P203-O131)*($M$252/$M$215))</f>
        <v>301816.44789345918</v>
      </c>
      <c r="Q261" s="1197">
        <f>((Q203-I134)*($M$252/$M$215))</f>
        <v>44011.810189401978</v>
      </c>
      <c r="R261" s="1197">
        <f>((R203-O134)*($M$252/$M$215))</f>
        <v>71922.203111679031</v>
      </c>
      <c r="S261" s="1197">
        <f>((S203-E134)*($M$252/$M$215))</f>
        <v>313231.58702198381</v>
      </c>
      <c r="T261" s="1197">
        <f>((T203-H134)*($M$252/$M$215))</f>
        <v>58026.306345464778</v>
      </c>
      <c r="U261" s="1200">
        <f>((U203-F137)*($M$252/$M$215))</f>
        <v>477.30109596831966</v>
      </c>
      <c r="V261" s="1201">
        <f>((V203-J137)*($M$252/$M$215))</f>
        <v>3355.8123516908495</v>
      </c>
      <c r="W261" s="208"/>
      <c r="X261" s="208"/>
      <c r="Y261" s="208"/>
      <c r="Z261" s="208"/>
      <c r="AA261" s="208"/>
      <c r="AB261" s="208"/>
      <c r="AC261" s="208"/>
      <c r="AD261" s="208"/>
      <c r="AE261" s="208"/>
      <c r="AF261" s="208"/>
      <c r="AG261" s="209"/>
    </row>
    <row r="262" spans="2:33" ht="13" thickBot="1">
      <c r="B262" s="207"/>
      <c r="C262" s="207"/>
      <c r="D262" s="207"/>
      <c r="E262" s="988"/>
      <c r="F262" s="988"/>
      <c r="G262" s="988"/>
      <c r="H262" s="988"/>
      <c r="I262" s="988"/>
      <c r="J262" s="988"/>
      <c r="K262" s="988"/>
      <c r="L262" s="988"/>
      <c r="M262" s="988"/>
      <c r="N262" s="988"/>
      <c r="O262" s="988"/>
      <c r="P262" s="988"/>
      <c r="Q262" s="988"/>
      <c r="R262" s="988"/>
      <c r="S262" s="988"/>
      <c r="T262" s="988"/>
      <c r="U262" s="988"/>
      <c r="V262" s="988"/>
      <c r="W262" s="208"/>
      <c r="X262" s="208"/>
      <c r="Y262" s="208"/>
      <c r="Z262" s="208"/>
      <c r="AA262" s="208"/>
      <c r="AB262" s="208"/>
      <c r="AC262" s="208"/>
      <c r="AD262" s="208"/>
      <c r="AE262" s="208"/>
      <c r="AF262" s="208"/>
      <c r="AG262" s="209"/>
    </row>
    <row r="263" spans="2:33" ht="28.5" customHeight="1">
      <c r="B263" s="207"/>
      <c r="C263" s="207"/>
      <c r="D263" s="207"/>
      <c r="E263" s="1093" t="s">
        <v>992</v>
      </c>
      <c r="F263" s="1091" t="s">
        <v>1053</v>
      </c>
      <c r="G263" s="722" t="s">
        <v>1023</v>
      </c>
      <c r="H263" s="1095" t="s">
        <v>995</v>
      </c>
      <c r="I263" s="1095" t="s">
        <v>1024</v>
      </c>
      <c r="J263" s="1095" t="s">
        <v>1055</v>
      </c>
      <c r="K263" s="1095" t="s">
        <v>1033</v>
      </c>
      <c r="L263" s="1095" t="s">
        <v>1021</v>
      </c>
      <c r="M263" s="1095" t="s">
        <v>1026</v>
      </c>
      <c r="N263" s="1095" t="s">
        <v>1027</v>
      </c>
      <c r="O263" s="1095" t="s">
        <v>1035</v>
      </c>
      <c r="P263" s="1095" t="s">
        <v>1025</v>
      </c>
      <c r="Q263" s="1095" t="s">
        <v>994</v>
      </c>
      <c r="R263" s="1095" t="s">
        <v>1057</v>
      </c>
      <c r="S263" s="1095" t="s">
        <v>1058</v>
      </c>
      <c r="T263" s="1095" t="s">
        <v>1059</v>
      </c>
      <c r="U263" s="1095" t="s">
        <v>1060</v>
      </c>
      <c r="V263" s="1095" t="s">
        <v>1061</v>
      </c>
      <c r="W263" s="208"/>
      <c r="X263" s="208"/>
      <c r="Y263" s="208"/>
      <c r="Z263" s="208"/>
      <c r="AA263" s="208"/>
      <c r="AB263" s="208"/>
      <c r="AC263" s="208"/>
      <c r="AD263" s="208"/>
      <c r="AE263" s="208"/>
      <c r="AF263" s="208"/>
      <c r="AG263" s="209"/>
    </row>
    <row r="264" spans="2:33" ht="13" thickBot="1">
      <c r="B264" s="207"/>
      <c r="C264" s="207"/>
      <c r="D264" s="207"/>
      <c r="E264" s="1202">
        <f>((E206-J134)*($M$252/$M$215))</f>
        <v>153323.3534729458</v>
      </c>
      <c r="F264" s="1197">
        <f>((F206-G137)*($M$252/$M$215))</f>
        <v>-78391.755317891089</v>
      </c>
      <c r="G264" s="1200">
        <f>((G206-I137)*($M$252/$M$215))</f>
        <v>411690.49291978066</v>
      </c>
      <c r="H264" s="1198">
        <f>((H206-S134)*($M$252/$M$215))</f>
        <v>33275.672085444588</v>
      </c>
      <c r="I264" s="1198">
        <f>((I206-K137)*($M$252/$M$215))</f>
        <v>343674.25171167584</v>
      </c>
      <c r="J264" s="1198">
        <f>((J206-L137)*($M$252/$M$215))</f>
        <v>-4256.2856789820353</v>
      </c>
      <c r="K264" s="1198">
        <f>((K206-V134)*($M$252/$M$215))</f>
        <v>6274.2470626674849</v>
      </c>
      <c r="L264" s="1198">
        <f>((L206-M137)*($M$252/$M$215))</f>
        <v>38918.665055218473</v>
      </c>
      <c r="M264" s="1198">
        <f>((M206-O137)*($M$252/$M$215))</f>
        <v>-95075.457774774521</v>
      </c>
      <c r="N264" s="1198">
        <f>((N206-P137)*($M$252/$M$215))</f>
        <v>435971.25930893642</v>
      </c>
      <c r="O264" s="1198">
        <f>((O206-Q137)*($M$252/$M$215))</f>
        <v>7823.2797339012759</v>
      </c>
      <c r="P264" s="1198">
        <f>((P206-R137)*($M$252/$M$215))</f>
        <v>4796.0505778682073</v>
      </c>
      <c r="Q264" s="1198">
        <f>((Q206-Q134)*($M$252/$M$215))</f>
        <v>11639.908498046296</v>
      </c>
      <c r="R264" s="1198">
        <f>((R206-R134)*($M$252/$M$215))</f>
        <v>924142.75809511752</v>
      </c>
      <c r="S264" s="1198">
        <f>((S206-N137)*($M$252/$M$215))</f>
        <v>385224.03226794623</v>
      </c>
      <c r="T264" s="1198">
        <f>((T206-H137)*($M$252/$M$215))</f>
        <v>427071.70946110622</v>
      </c>
      <c r="U264" s="1198">
        <f>((U206-T137)*($M$252/$M$215))</f>
        <v>413959.03747476562</v>
      </c>
      <c r="V264" s="1198">
        <f>((V206-D137)*($M$252/$M$215))</f>
        <v>686687.15668719681</v>
      </c>
      <c r="W264" s="208"/>
      <c r="X264" s="208"/>
      <c r="Y264" s="208"/>
      <c r="Z264" s="208"/>
      <c r="AA264" s="208"/>
      <c r="AB264" s="208"/>
      <c r="AC264" s="208"/>
      <c r="AD264" s="208"/>
      <c r="AE264" s="208"/>
      <c r="AF264" s="208"/>
      <c r="AG264" s="209"/>
    </row>
    <row r="265" spans="2:33" ht="13" thickBot="1">
      <c r="B265" s="207"/>
      <c r="C265" s="207"/>
      <c r="D265" s="207"/>
      <c r="E265" s="495"/>
      <c r="F265" s="440"/>
      <c r="G265" s="440"/>
      <c r="H265" s="440"/>
      <c r="I265" s="440"/>
      <c r="J265" s="440"/>
      <c r="K265" s="440"/>
      <c r="L265" s="440"/>
      <c r="M265" s="214"/>
      <c r="N265" s="207"/>
      <c r="O265" s="207"/>
      <c r="Q265" s="208"/>
      <c r="R265" s="208"/>
      <c r="S265" s="208"/>
      <c r="T265" s="208"/>
      <c r="U265" s="208"/>
      <c r="V265" s="208"/>
      <c r="W265" s="208"/>
      <c r="X265" s="208"/>
      <c r="Y265" s="208"/>
      <c r="Z265" s="208"/>
      <c r="AA265" s="208"/>
      <c r="AB265" s="208"/>
      <c r="AC265" s="208"/>
      <c r="AD265" s="208"/>
      <c r="AE265" s="208"/>
      <c r="AF265" s="208"/>
      <c r="AG265" s="209"/>
    </row>
    <row r="266" spans="2:33" ht="23">
      <c r="B266" s="207"/>
      <c r="C266" s="207"/>
      <c r="D266" s="207"/>
      <c r="E266" s="1093" t="s">
        <v>1069</v>
      </c>
      <c r="F266" s="1091" t="s">
        <v>1070</v>
      </c>
      <c r="G266" s="722" t="s">
        <v>1058</v>
      </c>
      <c r="H266" s="722" t="s">
        <v>1077</v>
      </c>
      <c r="I266" s="1564" t="s">
        <v>1235</v>
      </c>
      <c r="J266" s="1565" t="s">
        <v>1348</v>
      </c>
      <c r="K266" s="440"/>
      <c r="L266" s="440"/>
      <c r="M266" s="214"/>
      <c r="N266" s="207"/>
      <c r="O266" s="207"/>
      <c r="Q266" s="208"/>
      <c r="R266" s="208"/>
      <c r="S266" s="208"/>
      <c r="T266" s="208"/>
      <c r="U266" s="208"/>
      <c r="V266" s="208"/>
      <c r="W266" s="208"/>
      <c r="X266" s="208"/>
      <c r="Y266" s="208"/>
      <c r="Z266" s="208"/>
      <c r="AA266" s="208"/>
      <c r="AB266" s="208"/>
      <c r="AC266" s="208"/>
      <c r="AD266" s="208"/>
      <c r="AE266" s="208"/>
      <c r="AF266" s="208"/>
      <c r="AG266" s="209"/>
    </row>
    <row r="267" spans="2:33" ht="13" thickBot="1">
      <c r="B267" s="207"/>
      <c r="C267" s="207"/>
      <c r="D267" s="207"/>
      <c r="E267" s="1202">
        <f>((E209-U137)*($M$252/$M$215))</f>
        <v>11039.841375846707</v>
      </c>
      <c r="F267" s="1197">
        <f>((F209-V137)*($M$252/$M$215))</f>
        <v>243260.22030202794</v>
      </c>
      <c r="G267" s="1200"/>
      <c r="H267" s="1200">
        <f>((H209-V140)*($M$252/$M$215))</f>
        <v>72883.981690222427</v>
      </c>
      <c r="I267" s="1200">
        <f>((I209-T140)*($M$252/$M$215))</f>
        <v>1208263.7498371103</v>
      </c>
      <c r="J267" s="1200">
        <f t="shared" si="74" ref="J267">((J209-W140)*($M$252/$M$215))</f>
        <v>0</v>
      </c>
      <c r="K267" s="440"/>
      <c r="L267" s="440"/>
      <c r="M267" s="214"/>
      <c r="N267" s="207"/>
      <c r="O267" s="207"/>
      <c r="Q267" s="208"/>
      <c r="R267" s="208"/>
      <c r="S267" s="208"/>
      <c r="T267" s="208"/>
      <c r="U267" s="208"/>
      <c r="V267" s="208"/>
      <c r="W267" s="208"/>
      <c r="X267" s="208"/>
      <c r="Y267" s="208"/>
      <c r="Z267" s="208"/>
      <c r="AA267" s="208"/>
      <c r="AB267" s="208"/>
      <c r="AC267" s="208"/>
      <c r="AD267" s="208"/>
      <c r="AE267" s="208"/>
      <c r="AF267" s="208"/>
      <c r="AG267" s="209"/>
    </row>
    <row r="268" spans="2:33" ht="12.5">
      <c r="B268" s="207"/>
      <c r="C268" s="207"/>
      <c r="D268" s="207"/>
      <c r="E268" s="495"/>
      <c r="F268" s="440"/>
      <c r="G268" s="440"/>
      <c r="H268" s="440"/>
      <c r="I268" s="440"/>
      <c r="J268" s="440"/>
      <c r="K268" s="440"/>
      <c r="L268" s="440"/>
      <c r="M268" s="214"/>
      <c r="N268" s="207"/>
      <c r="O268" s="207"/>
      <c r="Q268" s="208"/>
      <c r="R268" s="208"/>
      <c r="S268" s="208"/>
      <c r="T268" s="208"/>
      <c r="U268" s="208"/>
      <c r="V268" s="208"/>
      <c r="W268" s="208"/>
      <c r="X268" s="208"/>
      <c r="Y268" s="208"/>
      <c r="Z268" s="208"/>
      <c r="AA268" s="208"/>
      <c r="AB268" s="208"/>
      <c r="AC268" s="208"/>
      <c r="AD268" s="208"/>
      <c r="AE268" s="208"/>
      <c r="AF268" s="208"/>
      <c r="AG268" s="209"/>
    </row>
    <row r="269" spans="2:33" ht="12.5">
      <c r="B269" s="207"/>
      <c r="C269" s="207"/>
      <c r="D269" s="207"/>
      <c r="E269" s="495"/>
      <c r="F269" s="440"/>
      <c r="G269" s="440"/>
      <c r="H269" s="440"/>
      <c r="I269" s="440"/>
      <c r="J269" s="440"/>
      <c r="K269" s="440"/>
      <c r="L269" s="440"/>
      <c r="M269" s="214"/>
      <c r="N269" s="207"/>
      <c r="O269" s="207"/>
      <c r="Q269" s="208"/>
      <c r="R269" s="208"/>
      <c r="S269" s="208"/>
      <c r="T269" s="208"/>
      <c r="U269" s="208"/>
      <c r="V269" s="208"/>
      <c r="W269" s="208"/>
      <c r="X269" s="208"/>
      <c r="Y269" s="208"/>
      <c r="Z269" s="208"/>
      <c r="AA269" s="208"/>
      <c r="AB269" s="208"/>
      <c r="AC269" s="208"/>
      <c r="AD269" s="208"/>
      <c r="AE269" s="208"/>
      <c r="AF269" s="208"/>
      <c r="AG269" s="209"/>
    </row>
    <row r="270" spans="1:33" ht="33" customHeight="1">
      <c r="A270" s="207">
        <f>+A19</f>
        <v>9</v>
      </c>
      <c r="B270" s="207" t="str">
        <f>+B19</f>
        <v>May</v>
      </c>
      <c r="C270" s="207" t="str">
        <f>+C19</f>
        <v>Year 3</v>
      </c>
      <c r="D270" s="585"/>
      <c r="E270" s="213" t="str">
        <f>+E19</f>
        <v>Post results of Step 8 on PJM web site</v>
      </c>
      <c r="F270" s="208"/>
      <c r="G270" s="208"/>
      <c r="H270" s="208"/>
      <c r="I270" s="208"/>
      <c r="J270" s="208"/>
      <c r="K270" s="208"/>
      <c r="L270" s="208"/>
      <c r="M270" s="208"/>
      <c r="N270" s="208"/>
      <c r="O270" s="208"/>
      <c r="P270" s="208"/>
      <c r="Q270" s="208"/>
      <c r="R270" s="208"/>
      <c r="S270" s="208"/>
      <c r="T270" s="208"/>
      <c r="U270" s="208"/>
      <c r="V270" s="208"/>
      <c r="W270" s="208"/>
      <c r="X270" s="208"/>
      <c r="Y270" s="208"/>
      <c r="Z270" s="208"/>
      <c r="AA270" s="208"/>
      <c r="AB270" s="208"/>
      <c r="AC270" s="208"/>
      <c r="AD270" s="208"/>
      <c r="AE270" s="208"/>
      <c r="AF270" s="208"/>
      <c r="AG270" s="209"/>
    </row>
    <row r="271" spans="1:33" ht="12.5">
      <c r="A271" s="207"/>
      <c r="B271" s="207"/>
      <c r="C271" s="207"/>
      <c r="D271" s="207"/>
      <c r="E271" s="212">
        <f>M254</f>
        <v>14937782.266755493</v>
      </c>
      <c r="F271" s="208"/>
      <c r="G271" s="208" t="s">
        <v>447</v>
      </c>
      <c r="H271" s="208"/>
      <c r="I271" s="420"/>
      <c r="J271" s="208"/>
      <c r="K271" s="208"/>
      <c r="L271" s="208"/>
      <c r="M271" s="208"/>
      <c r="N271" s="208"/>
      <c r="O271" s="208"/>
      <c r="P271" s="208"/>
      <c r="Q271" s="208"/>
      <c r="R271" s="208"/>
      <c r="S271" s="208"/>
      <c r="T271" s="208"/>
      <c r="U271" s="208"/>
      <c r="V271" s="208"/>
      <c r="W271" s="208"/>
      <c r="X271" s="208"/>
      <c r="Y271" s="208"/>
      <c r="Z271" s="208"/>
      <c r="AA271" s="208"/>
      <c r="AB271" s="208"/>
      <c r="AC271" s="208"/>
      <c r="AD271" s="208"/>
      <c r="AE271" s="208"/>
      <c r="AF271" s="208"/>
      <c r="AG271" s="209"/>
    </row>
    <row r="272" spans="1:33" ht="12.5">
      <c r="A272" s="207"/>
      <c r="B272" s="207"/>
      <c r="C272" s="207"/>
      <c r="D272" s="207"/>
      <c r="E272" s="216"/>
      <c r="F272" s="215"/>
      <c r="G272" s="215"/>
      <c r="H272" s="215"/>
      <c r="I272" s="215"/>
      <c r="J272" s="215"/>
      <c r="K272" s="215"/>
      <c r="L272" s="215"/>
      <c r="M272" s="208"/>
      <c r="N272" s="208"/>
      <c r="O272" s="208"/>
      <c r="P272" s="208"/>
      <c r="Q272" s="208"/>
      <c r="R272" s="208"/>
      <c r="S272" s="208"/>
      <c r="T272" s="208"/>
      <c r="U272" s="208"/>
      <c r="V272" s="208"/>
      <c r="W272" s="208"/>
      <c r="X272" s="208"/>
      <c r="Y272" s="208"/>
      <c r="Z272" s="208"/>
      <c r="AA272" s="208"/>
      <c r="AB272" s="208"/>
      <c r="AC272" s="208"/>
      <c r="AD272" s="208"/>
      <c r="AE272" s="208"/>
      <c r="AF272" s="208"/>
      <c r="AG272" s="209"/>
    </row>
    <row r="273" spans="1:33" ht="12.5">
      <c r="A273" s="207"/>
      <c r="B273" s="207"/>
      <c r="C273" s="207"/>
      <c r="D273" s="207"/>
      <c r="E273" s="212"/>
      <c r="F273" s="208"/>
      <c r="G273" s="208"/>
      <c r="H273" s="208"/>
      <c r="I273" s="208"/>
      <c r="J273" s="208"/>
      <c r="K273" s="208"/>
      <c r="L273" s="208"/>
      <c r="M273" s="208"/>
      <c r="N273" s="208"/>
      <c r="O273" s="208"/>
      <c r="P273" s="208"/>
      <c r="Q273" s="208"/>
      <c r="R273" s="208"/>
      <c r="S273" s="208"/>
      <c r="T273" s="208"/>
      <c r="U273" s="208"/>
      <c r="V273" s="208"/>
      <c r="W273" s="208"/>
      <c r="X273" s="208"/>
      <c r="Y273" s="208"/>
      <c r="Z273" s="208"/>
      <c r="AA273" s="208"/>
      <c r="AB273" s="208"/>
      <c r="AC273" s="208"/>
      <c r="AD273" s="208"/>
      <c r="AE273" s="208"/>
      <c r="AF273" s="208"/>
      <c r="AG273" s="209"/>
    </row>
    <row r="274" spans="1:32" ht="68.25" customHeight="1">
      <c r="A274" s="207">
        <f>+A20</f>
        <v>10</v>
      </c>
      <c r="B274" s="207" t="str">
        <f>+B20</f>
        <v>June</v>
      </c>
      <c r="C274" s="207" t="str">
        <f>+C20</f>
        <v>Year 3</v>
      </c>
      <c r="D274" s="585"/>
      <c r="E274" s="213" t="str">
        <f>+E20</f>
        <v>Results of Step 8 go into effect</v>
      </c>
      <c r="F274" s="208"/>
      <c r="G274" s="208"/>
      <c r="H274" s="208"/>
      <c r="I274" s="208"/>
      <c r="J274" s="208"/>
      <c r="K274" s="208"/>
      <c r="L274" s="208"/>
      <c r="M274" s="208"/>
      <c r="N274" s="208"/>
      <c r="O274" s="208"/>
      <c r="P274" s="208"/>
      <c r="Q274" s="103"/>
      <c r="R274" s="103"/>
      <c r="S274" s="103"/>
      <c r="T274" s="103"/>
      <c r="U274" s="103"/>
      <c r="V274" s="103"/>
      <c r="W274" s="103"/>
      <c r="X274" s="103"/>
      <c r="Y274" s="103"/>
      <c r="Z274" s="103"/>
      <c r="AA274" s="103"/>
      <c r="AB274" s="103"/>
      <c r="AC274" s="103"/>
      <c r="AD274" s="103"/>
      <c r="AE274" s="103"/>
      <c r="AF274" s="103"/>
    </row>
    <row r="275" spans="1:32" ht="15.5">
      <c r="A275" s="207"/>
      <c r="B275" s="207"/>
      <c r="C275" s="207"/>
      <c r="D275" s="207"/>
      <c r="E275" s="220">
        <f>+E271</f>
        <v>14937782.266755493</v>
      </c>
      <c r="F275" s="208"/>
      <c r="G275" s="208"/>
      <c r="H275" s="208"/>
      <c r="I275" s="208"/>
      <c r="J275" s="208"/>
      <c r="K275" s="208"/>
      <c r="L275" s="208"/>
      <c r="M275" s="208"/>
      <c r="N275" s="208"/>
      <c r="O275" s="208"/>
      <c r="P275" s="208"/>
      <c r="Q275" s="103"/>
      <c r="R275" s="103"/>
      <c r="S275" s="103"/>
      <c r="T275" s="103"/>
      <c r="U275" s="103"/>
      <c r="V275" s="103"/>
      <c r="W275" s="103"/>
      <c r="X275" s="103"/>
      <c r="Y275" s="103"/>
      <c r="Z275" s="103"/>
      <c r="AA275" s="103"/>
      <c r="AB275" s="103"/>
      <c r="AC275" s="103"/>
      <c r="AD275" s="103"/>
      <c r="AE275" s="103"/>
      <c r="AF275" s="103"/>
    </row>
    <row r="276" spans="1:32" ht="15.5">
      <c r="A276" s="147"/>
      <c r="B276" s="147"/>
      <c r="C276" s="147"/>
      <c r="D276" s="147"/>
      <c r="E276" s="103"/>
      <c r="F276" s="103"/>
      <c r="G276" s="103"/>
      <c r="H276" s="103"/>
      <c r="I276" s="103"/>
      <c r="J276" s="103"/>
      <c r="K276" s="103"/>
      <c r="L276" s="103"/>
      <c r="M276" s="103"/>
      <c r="N276" s="103"/>
      <c r="O276" s="103"/>
      <c r="P276" s="103"/>
      <c r="Q276" s="103"/>
      <c r="R276" s="103"/>
      <c r="S276" s="103"/>
      <c r="T276" s="103"/>
      <c r="U276" s="103"/>
      <c r="V276" s="103"/>
      <c r="W276" s="103"/>
      <c r="X276" s="103"/>
      <c r="Y276" s="103"/>
      <c r="Z276" s="103"/>
      <c r="AA276" s="103"/>
      <c r="AB276" s="103"/>
      <c r="AC276" s="103"/>
      <c r="AD276" s="103"/>
      <c r="AE276" s="103"/>
      <c r="AF276" s="103"/>
    </row>
    <row r="277" spans="1:32" ht="15.5">
      <c r="A277" s="147"/>
      <c r="B277" s="147"/>
      <c r="C277" s="147"/>
      <c r="D277" s="147"/>
      <c r="E277" s="103"/>
      <c r="F277" s="103"/>
      <c r="G277" s="103"/>
      <c r="H277" s="103"/>
      <c r="I277" s="103"/>
      <c r="J277" s="103"/>
      <c r="K277" s="103"/>
      <c r="L277" s="103"/>
      <c r="M277" s="103"/>
      <c r="N277" s="103"/>
      <c r="O277" s="103"/>
      <c r="P277" s="103"/>
      <c r="Q277" s="103"/>
      <c r="R277" s="103"/>
      <c r="S277" s="103"/>
      <c r="T277" s="103"/>
      <c r="U277" s="103"/>
      <c r="V277" s="103"/>
      <c r="W277" s="103"/>
      <c r="X277" s="103"/>
      <c r="Y277" s="103"/>
      <c r="Z277" s="103"/>
      <c r="AA277" s="103"/>
      <c r="AB277" s="103"/>
      <c r="AC277" s="103"/>
      <c r="AD277" s="103"/>
      <c r="AE277" s="103"/>
      <c r="AF277" s="103"/>
    </row>
    <row r="278" spans="1:32" ht="15.5">
      <c r="A278" s="147"/>
      <c r="B278" s="147"/>
      <c r="C278" s="147"/>
      <c r="D278" s="147"/>
      <c r="E278" s="103"/>
      <c r="F278" s="103"/>
      <c r="G278" s="103"/>
      <c r="H278" s="103"/>
      <c r="I278" s="103"/>
      <c r="J278" s="103"/>
      <c r="K278" s="103"/>
      <c r="L278" s="103"/>
      <c r="M278" s="103"/>
      <c r="N278" s="103"/>
      <c r="O278" s="103"/>
      <c r="P278" s="103"/>
      <c r="Q278" s="103"/>
      <c r="R278" s="103"/>
      <c r="S278" s="103"/>
      <c r="T278" s="103"/>
      <c r="U278" s="103"/>
      <c r="V278" s="103"/>
      <c r="W278" s="103"/>
      <c r="X278" s="103"/>
      <c r="Y278" s="103"/>
      <c r="Z278" s="103"/>
      <c r="AA278" s="103"/>
      <c r="AB278" s="103"/>
      <c r="AC278" s="103"/>
      <c r="AD278" s="103"/>
      <c r="AE278" s="103"/>
      <c r="AF278" s="103"/>
    </row>
    <row r="279" spans="1:32" ht="15.5">
      <c r="A279" s="147"/>
      <c r="B279" s="147"/>
      <c r="C279" s="147"/>
      <c r="D279" s="147"/>
      <c r="E279" s="103"/>
      <c r="F279" s="103"/>
      <c r="G279" s="103"/>
      <c r="H279" s="103"/>
      <c r="I279" s="103"/>
      <c r="J279" s="103"/>
      <c r="K279" s="103"/>
      <c r="L279" s="103"/>
      <c r="M279" s="103"/>
      <c r="N279" s="103"/>
      <c r="O279" s="103"/>
      <c r="P279" s="103"/>
      <c r="Q279" s="103"/>
      <c r="R279" s="103"/>
      <c r="S279" s="103"/>
      <c r="T279" s="103"/>
      <c r="U279" s="103"/>
      <c r="V279" s="103"/>
      <c r="W279" s="103"/>
      <c r="X279" s="103"/>
      <c r="Y279" s="103"/>
      <c r="Z279" s="103"/>
      <c r="AA279" s="103"/>
      <c r="AB279" s="103"/>
      <c r="AC279" s="103"/>
      <c r="AD279" s="103"/>
      <c r="AE279" s="103"/>
      <c r="AF279" s="103"/>
    </row>
    <row r="280" spans="1:32" ht="15.5">
      <c r="A280" s="147"/>
      <c r="B280" s="147"/>
      <c r="C280" s="147"/>
      <c r="D280" s="147"/>
      <c r="E280" s="103"/>
      <c r="F280" s="103"/>
      <c r="G280" s="103"/>
      <c r="H280" s="103"/>
      <c r="I280" s="103"/>
      <c r="J280" s="103"/>
      <c r="K280" s="103"/>
      <c r="L280" s="103"/>
      <c r="M280" s="103"/>
      <c r="N280" s="103"/>
      <c r="O280" s="103"/>
      <c r="P280" s="103"/>
      <c r="Q280" s="103"/>
      <c r="R280" s="103"/>
      <c r="S280" s="103"/>
      <c r="T280" s="103"/>
      <c r="U280" s="103"/>
      <c r="V280" s="103"/>
      <c r="W280" s="103"/>
      <c r="X280" s="103"/>
      <c r="Y280" s="103"/>
      <c r="Z280" s="103"/>
      <c r="AA280" s="103"/>
      <c r="AB280" s="103"/>
      <c r="AC280" s="103"/>
      <c r="AD280" s="103"/>
      <c r="AE280" s="103"/>
      <c r="AF280" s="103"/>
    </row>
    <row r="281" spans="1:32" ht="15.5">
      <c r="A281" s="147"/>
      <c r="B281" s="147"/>
      <c r="C281" s="147"/>
      <c r="D281" s="147"/>
      <c r="E281" s="103"/>
      <c r="F281" s="103"/>
      <c r="G281" s="103"/>
      <c r="H281" s="103"/>
      <c r="I281" s="103"/>
      <c r="J281" s="103"/>
      <c r="K281" s="103"/>
      <c r="L281" s="103"/>
      <c r="M281" s="103"/>
      <c r="N281" s="103"/>
      <c r="O281" s="103"/>
      <c r="P281" s="103"/>
      <c r="Q281" s="103"/>
      <c r="R281" s="103"/>
      <c r="S281" s="103"/>
      <c r="T281" s="103"/>
      <c r="U281" s="103"/>
      <c r="V281" s="103"/>
      <c r="W281" s="103"/>
      <c r="X281" s="103"/>
      <c r="Y281" s="103"/>
      <c r="Z281" s="103"/>
      <c r="AA281" s="103"/>
      <c r="AB281" s="103"/>
      <c r="AC281" s="103"/>
      <c r="AD281" s="103"/>
      <c r="AE281" s="103"/>
      <c r="AF281" s="103"/>
    </row>
    <row r="282" spans="1:32" ht="15.5">
      <c r="A282" s="147"/>
      <c r="B282" s="147"/>
      <c r="C282" s="147"/>
      <c r="D282" s="147"/>
      <c r="E282" s="103"/>
      <c r="F282" s="103"/>
      <c r="G282" s="103"/>
      <c r="H282" s="103"/>
      <c r="I282" s="103"/>
      <c r="J282" s="103"/>
      <c r="K282" s="103"/>
      <c r="L282" s="103"/>
      <c r="M282" s="103"/>
      <c r="N282" s="103"/>
      <c r="O282" s="103"/>
      <c r="P282" s="103"/>
      <c r="Q282" s="103"/>
      <c r="R282" s="103"/>
      <c r="S282" s="103"/>
      <c r="T282" s="103"/>
      <c r="U282" s="103"/>
      <c r="V282" s="103"/>
      <c r="W282" s="103"/>
      <c r="X282" s="103"/>
      <c r="Y282" s="103"/>
      <c r="Z282" s="103"/>
      <c r="AA282" s="103"/>
      <c r="AB282" s="103"/>
      <c r="AC282" s="103"/>
      <c r="AD282" s="103"/>
      <c r="AE282" s="103"/>
      <c r="AF282" s="103"/>
    </row>
    <row r="283" spans="1:32" ht="15.5">
      <c r="A283" s="147"/>
      <c r="B283" s="147"/>
      <c r="C283" s="147"/>
      <c r="D283" s="147"/>
      <c r="E283" s="103"/>
      <c r="F283" s="103"/>
      <c r="G283" s="103"/>
      <c r="H283" s="103"/>
      <c r="I283" s="103"/>
      <c r="J283" s="103"/>
      <c r="K283" s="103"/>
      <c r="L283" s="103"/>
      <c r="M283" s="103"/>
      <c r="N283" s="103"/>
      <c r="O283" s="103"/>
      <c r="P283" s="103"/>
      <c r="Q283" s="103"/>
      <c r="R283" s="103"/>
      <c r="S283" s="103"/>
      <c r="T283" s="103"/>
      <c r="U283" s="103"/>
      <c r="V283" s="103"/>
      <c r="W283" s="103"/>
      <c r="X283" s="103"/>
      <c r="Y283" s="103"/>
      <c r="Z283" s="103"/>
      <c r="AA283" s="103"/>
      <c r="AB283" s="103"/>
      <c r="AC283" s="103"/>
      <c r="AD283" s="103"/>
      <c r="AE283" s="103"/>
      <c r="AF283" s="103"/>
    </row>
    <row r="284" spans="1:32" ht="15.5">
      <c r="A284" s="147"/>
      <c r="B284" s="147"/>
      <c r="C284" s="147"/>
      <c r="D284" s="147"/>
      <c r="E284" s="103"/>
      <c r="F284" s="103"/>
      <c r="G284" s="103"/>
      <c r="H284" s="103"/>
      <c r="I284" s="103"/>
      <c r="J284" s="103"/>
      <c r="K284" s="103"/>
      <c r="L284" s="103"/>
      <c r="M284" s="103"/>
      <c r="N284" s="103"/>
      <c r="O284" s="103"/>
      <c r="P284" s="103"/>
      <c r="Q284" s="103"/>
      <c r="R284" s="103"/>
      <c r="S284" s="103"/>
      <c r="T284" s="103"/>
      <c r="U284" s="103"/>
      <c r="V284" s="103"/>
      <c r="W284" s="103"/>
      <c r="X284" s="103"/>
      <c r="Y284" s="103"/>
      <c r="Z284" s="103"/>
      <c r="AA284" s="103"/>
      <c r="AB284" s="103"/>
      <c r="AC284" s="103"/>
      <c r="AD284" s="103"/>
      <c r="AE284" s="103"/>
      <c r="AF284" s="103"/>
    </row>
    <row r="285" spans="1:32" ht="15.5">
      <c r="A285" s="147"/>
      <c r="B285" s="147"/>
      <c r="C285" s="147"/>
      <c r="D285" s="147"/>
      <c r="E285" s="103"/>
      <c r="F285" s="103"/>
      <c r="G285" s="103"/>
      <c r="H285" s="103"/>
      <c r="I285" s="103"/>
      <c r="J285" s="103"/>
      <c r="K285" s="103"/>
      <c r="L285" s="103"/>
      <c r="M285" s="103"/>
      <c r="N285" s="103"/>
      <c r="O285" s="103"/>
      <c r="P285" s="103"/>
      <c r="Q285" s="103"/>
      <c r="R285" s="103"/>
      <c r="S285" s="103"/>
      <c r="T285" s="103"/>
      <c r="U285" s="103"/>
      <c r="V285" s="103"/>
      <c r="W285" s="103"/>
      <c r="X285" s="103"/>
      <c r="Y285" s="103"/>
      <c r="Z285" s="103"/>
      <c r="AA285" s="103"/>
      <c r="AB285" s="103"/>
      <c r="AC285" s="103"/>
      <c r="AD285" s="103"/>
      <c r="AE285" s="103"/>
      <c r="AF285" s="103"/>
    </row>
    <row r="286" spans="1:32" ht="15.5">
      <c r="A286" s="147"/>
      <c r="B286" s="147"/>
      <c r="C286" s="147"/>
      <c r="D286" s="147"/>
      <c r="E286" s="103"/>
      <c r="F286" s="103"/>
      <c r="G286" s="103"/>
      <c r="H286" s="103"/>
      <c r="I286" s="103"/>
      <c r="J286" s="103"/>
      <c r="K286" s="103"/>
      <c r="L286" s="103"/>
      <c r="M286" s="103"/>
      <c r="N286" s="103"/>
      <c r="O286" s="103"/>
      <c r="P286" s="103"/>
      <c r="Q286" s="103"/>
      <c r="R286" s="103"/>
      <c r="S286" s="103"/>
      <c r="T286" s="103"/>
      <c r="U286" s="103"/>
      <c r="V286" s="103"/>
      <c r="W286" s="103"/>
      <c r="X286" s="103"/>
      <c r="Y286" s="103"/>
      <c r="Z286" s="103"/>
      <c r="AA286" s="103"/>
      <c r="AB286" s="103"/>
      <c r="AC286" s="103"/>
      <c r="AD286" s="103"/>
      <c r="AE286" s="103"/>
      <c r="AF286" s="103"/>
    </row>
    <row r="287" spans="1:32" ht="15.5">
      <c r="A287" s="147"/>
      <c r="B287" s="147"/>
      <c r="C287" s="147"/>
      <c r="D287" s="147"/>
      <c r="E287" s="103"/>
      <c r="F287" s="103"/>
      <c r="G287" s="103"/>
      <c r="H287" s="103"/>
      <c r="I287" s="103"/>
      <c r="J287" s="103"/>
      <c r="K287" s="103"/>
      <c r="L287" s="103"/>
      <c r="M287" s="103"/>
      <c r="N287" s="103"/>
      <c r="O287" s="103"/>
      <c r="P287" s="103"/>
      <c r="Q287" s="103"/>
      <c r="R287" s="103"/>
      <c r="S287" s="103"/>
      <c r="T287" s="103"/>
      <c r="U287" s="103"/>
      <c r="V287" s="103"/>
      <c r="W287" s="103"/>
      <c r="X287" s="103"/>
      <c r="Y287" s="103"/>
      <c r="Z287" s="103"/>
      <c r="AA287" s="103"/>
      <c r="AB287" s="103"/>
      <c r="AC287" s="103"/>
      <c r="AD287" s="103"/>
      <c r="AE287" s="103"/>
      <c r="AF287" s="103"/>
    </row>
    <row r="288" spans="1:32" ht="15.5">
      <c r="A288" s="147"/>
      <c r="B288" s="147"/>
      <c r="C288" s="147"/>
      <c r="D288" s="147"/>
      <c r="E288" s="103"/>
      <c r="F288" s="103"/>
      <c r="G288" s="103"/>
      <c r="H288" s="103"/>
      <c r="I288" s="103"/>
      <c r="J288" s="103"/>
      <c r="K288" s="103"/>
      <c r="L288" s="103"/>
      <c r="M288" s="103"/>
      <c r="N288" s="103"/>
      <c r="O288" s="103"/>
      <c r="P288" s="103"/>
      <c r="Q288" s="103"/>
      <c r="R288" s="103"/>
      <c r="S288" s="103"/>
      <c r="T288" s="103"/>
      <c r="U288" s="103"/>
      <c r="V288" s="103"/>
      <c r="W288" s="103"/>
      <c r="X288" s="103"/>
      <c r="Y288" s="103"/>
      <c r="Z288" s="103"/>
      <c r="AA288" s="103"/>
      <c r="AB288" s="103"/>
      <c r="AC288" s="103"/>
      <c r="AD288" s="103"/>
      <c r="AE288" s="103"/>
      <c r="AF288" s="103"/>
    </row>
    <row r="289" spans="1:32" ht="15.5">
      <c r="A289" s="147"/>
      <c r="B289" s="147"/>
      <c r="C289" s="147"/>
      <c r="D289" s="147"/>
      <c r="E289" s="103"/>
      <c r="F289" s="103"/>
      <c r="G289" s="103"/>
      <c r="H289" s="103"/>
      <c r="I289" s="103"/>
      <c r="J289" s="103"/>
      <c r="K289" s="103"/>
      <c r="L289" s="103"/>
      <c r="M289" s="103"/>
      <c r="N289" s="103"/>
      <c r="O289" s="103"/>
      <c r="P289" s="103"/>
      <c r="Q289" s="103"/>
      <c r="R289" s="103"/>
      <c r="S289" s="103"/>
      <c r="T289" s="103"/>
      <c r="U289" s="103"/>
      <c r="V289" s="103"/>
      <c r="W289" s="103"/>
      <c r="X289" s="103"/>
      <c r="Y289" s="103"/>
      <c r="Z289" s="103"/>
      <c r="AA289" s="103"/>
      <c r="AB289" s="103"/>
      <c r="AC289" s="103"/>
      <c r="AD289" s="103"/>
      <c r="AE289" s="103"/>
      <c r="AF289" s="103"/>
    </row>
    <row r="290" spans="1:32" ht="15.5">
      <c r="A290" s="147"/>
      <c r="B290" s="147"/>
      <c r="C290" s="147"/>
      <c r="D290" s="147"/>
      <c r="E290" s="103"/>
      <c r="F290" s="103"/>
      <c r="G290" s="103"/>
      <c r="H290" s="103"/>
      <c r="I290" s="103"/>
      <c r="J290" s="103"/>
      <c r="K290" s="103"/>
      <c r="L290" s="103"/>
      <c r="M290" s="103"/>
      <c r="N290" s="103"/>
      <c r="O290" s="103"/>
      <c r="P290" s="103"/>
      <c r="Q290" s="103"/>
      <c r="R290" s="103"/>
      <c r="S290" s="103"/>
      <c r="T290" s="103"/>
      <c r="U290" s="103"/>
      <c r="V290" s="103"/>
      <c r="W290" s="103"/>
      <c r="X290" s="103"/>
      <c r="Y290" s="103"/>
      <c r="Z290" s="103"/>
      <c r="AA290" s="103"/>
      <c r="AB290" s="103"/>
      <c r="AC290" s="103"/>
      <c r="AD290" s="103"/>
      <c r="AE290" s="103"/>
      <c r="AF290" s="103"/>
    </row>
    <row r="291" spans="1:32" ht="15.5">
      <c r="A291" s="147"/>
      <c r="B291" s="147"/>
      <c r="C291" s="147"/>
      <c r="D291" s="147"/>
      <c r="E291" s="103"/>
      <c r="F291" s="103"/>
      <c r="G291" s="103"/>
      <c r="H291" s="103"/>
      <c r="I291" s="103"/>
      <c r="J291" s="103"/>
      <c r="K291" s="103"/>
      <c r="L291" s="103"/>
      <c r="M291" s="103"/>
      <c r="N291" s="103"/>
      <c r="O291" s="103"/>
      <c r="P291" s="103"/>
      <c r="Q291" s="103"/>
      <c r="R291" s="103"/>
      <c r="S291" s="103"/>
      <c r="T291" s="103"/>
      <c r="U291" s="103"/>
      <c r="V291" s="103"/>
      <c r="W291" s="103"/>
      <c r="X291" s="103"/>
      <c r="Y291" s="103"/>
      <c r="Z291" s="103"/>
      <c r="AA291" s="103"/>
      <c r="AB291" s="103"/>
      <c r="AC291" s="103"/>
      <c r="AD291" s="103"/>
      <c r="AE291" s="103"/>
      <c r="AF291" s="103"/>
    </row>
    <row r="292" spans="1:32" ht="15.5">
      <c r="A292" s="147"/>
      <c r="B292" s="147"/>
      <c r="C292" s="147"/>
      <c r="D292" s="147"/>
      <c r="E292" s="103"/>
      <c r="F292" s="103"/>
      <c r="G292" s="103"/>
      <c r="H292" s="103"/>
      <c r="I292" s="103"/>
      <c r="J292" s="103"/>
      <c r="K292" s="103"/>
      <c r="L292" s="103"/>
      <c r="M292" s="103"/>
      <c r="N292" s="103"/>
      <c r="O292" s="103"/>
      <c r="P292" s="103"/>
      <c r="Q292" s="103"/>
      <c r="R292" s="103"/>
      <c r="S292" s="103"/>
      <c r="T292" s="103"/>
      <c r="U292" s="103"/>
      <c r="V292" s="103"/>
      <c r="W292" s="103"/>
      <c r="X292" s="103"/>
      <c r="Y292" s="103"/>
      <c r="Z292" s="103"/>
      <c r="AA292" s="103"/>
      <c r="AB292" s="103"/>
      <c r="AC292" s="103"/>
      <c r="AD292" s="103"/>
      <c r="AE292" s="103"/>
      <c r="AF292" s="103"/>
    </row>
    <row r="293" spans="1:32" ht="15.5">
      <c r="A293" s="147"/>
      <c r="B293" s="147"/>
      <c r="C293" s="147"/>
      <c r="D293" s="147"/>
      <c r="E293" s="103"/>
      <c r="F293" s="103"/>
      <c r="G293" s="103"/>
      <c r="H293" s="103"/>
      <c r="I293" s="103"/>
      <c r="J293" s="103"/>
      <c r="K293" s="103"/>
      <c r="L293" s="103"/>
      <c r="M293" s="103"/>
      <c r="N293" s="103"/>
      <c r="O293" s="103"/>
      <c r="P293" s="103"/>
      <c r="Q293" s="103"/>
      <c r="R293" s="103"/>
      <c r="S293" s="103"/>
      <c r="T293" s="103"/>
      <c r="U293" s="103"/>
      <c r="V293" s="103"/>
      <c r="W293" s="103"/>
      <c r="X293" s="103"/>
      <c r="Y293" s="103"/>
      <c r="Z293" s="103"/>
      <c r="AA293" s="103"/>
      <c r="AB293" s="103"/>
      <c r="AC293" s="103"/>
      <c r="AD293" s="103"/>
      <c r="AE293" s="103"/>
      <c r="AF293" s="103"/>
    </row>
    <row r="294" spans="1:32" ht="15.5">
      <c r="A294" s="147"/>
      <c r="B294" s="147"/>
      <c r="C294" s="147"/>
      <c r="D294" s="147"/>
      <c r="E294" s="103"/>
      <c r="F294" s="103"/>
      <c r="G294" s="103"/>
      <c r="H294" s="103"/>
      <c r="I294" s="103"/>
      <c r="J294" s="103"/>
      <c r="K294" s="103"/>
      <c r="L294" s="103"/>
      <c r="M294" s="103"/>
      <c r="N294" s="103"/>
      <c r="O294" s="103"/>
      <c r="P294" s="103"/>
      <c r="Q294" s="103"/>
      <c r="R294" s="103"/>
      <c r="S294" s="103"/>
      <c r="T294" s="103"/>
      <c r="U294" s="103"/>
      <c r="V294" s="103"/>
      <c r="W294" s="103"/>
      <c r="X294" s="103"/>
      <c r="Y294" s="103"/>
      <c r="Z294" s="103"/>
      <c r="AA294" s="103"/>
      <c r="AB294" s="103"/>
      <c r="AC294" s="103"/>
      <c r="AD294" s="103"/>
      <c r="AE294" s="103"/>
      <c r="AF294" s="103"/>
    </row>
    <row r="295" spans="1:32" ht="15.5">
      <c r="A295" s="147"/>
      <c r="B295" s="147"/>
      <c r="C295" s="147"/>
      <c r="D295" s="147"/>
      <c r="E295" s="103"/>
      <c r="F295" s="103"/>
      <c r="G295" s="103"/>
      <c r="H295" s="103"/>
      <c r="I295" s="103"/>
      <c r="J295" s="103"/>
      <c r="K295" s="103"/>
      <c r="L295" s="103"/>
      <c r="M295" s="103"/>
      <c r="N295" s="103"/>
      <c r="O295" s="103"/>
      <c r="P295" s="103"/>
      <c r="Q295" s="103"/>
      <c r="R295" s="103"/>
      <c r="S295" s="103"/>
      <c r="T295" s="103"/>
      <c r="U295" s="103"/>
      <c r="V295" s="103"/>
      <c r="W295" s="103"/>
      <c r="X295" s="103"/>
      <c r="Y295" s="103"/>
      <c r="Z295" s="103"/>
      <c r="AA295" s="103"/>
      <c r="AB295" s="103"/>
      <c r="AC295" s="103"/>
      <c r="AD295" s="103"/>
      <c r="AE295" s="103"/>
      <c r="AF295" s="103"/>
    </row>
    <row r="296" spans="1:32" ht="15.5">
      <c r="A296" s="147"/>
      <c r="B296" s="147"/>
      <c r="C296" s="147"/>
      <c r="D296" s="147"/>
      <c r="E296" s="103"/>
      <c r="F296" s="103"/>
      <c r="G296" s="103"/>
      <c r="H296" s="103"/>
      <c r="I296" s="103"/>
      <c r="J296" s="103"/>
      <c r="K296" s="103"/>
      <c r="L296" s="103"/>
      <c r="M296" s="103"/>
      <c r="N296" s="103"/>
      <c r="O296" s="103"/>
      <c r="P296" s="103"/>
      <c r="Q296" s="103"/>
      <c r="R296" s="103"/>
      <c r="S296" s="103"/>
      <c r="T296" s="103"/>
      <c r="U296" s="103"/>
      <c r="V296" s="103"/>
      <c r="W296" s="103"/>
      <c r="X296" s="103"/>
      <c r="Y296" s="103"/>
      <c r="Z296" s="103"/>
      <c r="AA296" s="103"/>
      <c r="AB296" s="103"/>
      <c r="AC296" s="103"/>
      <c r="AD296" s="103"/>
      <c r="AE296" s="103"/>
      <c r="AF296" s="103"/>
    </row>
    <row r="297" spans="1:32" ht="15.5">
      <c r="A297" s="147"/>
      <c r="B297" s="147"/>
      <c r="C297" s="147"/>
      <c r="D297" s="147"/>
      <c r="E297" s="103"/>
      <c r="F297" s="103"/>
      <c r="G297" s="103"/>
      <c r="H297" s="103"/>
      <c r="I297" s="103"/>
      <c r="J297" s="103"/>
      <c r="K297" s="103"/>
      <c r="L297" s="103"/>
      <c r="M297" s="103"/>
      <c r="N297" s="103"/>
      <c r="O297" s="103"/>
      <c r="P297" s="103"/>
      <c r="Q297" s="103"/>
      <c r="R297" s="103"/>
      <c r="S297" s="103"/>
      <c r="T297" s="103"/>
      <c r="U297" s="103"/>
      <c r="V297" s="103"/>
      <c r="W297" s="103"/>
      <c r="X297" s="103"/>
      <c r="Y297" s="103"/>
      <c r="Z297" s="103"/>
      <c r="AA297" s="103"/>
      <c r="AB297" s="103"/>
      <c r="AC297" s="103"/>
      <c r="AD297" s="103"/>
      <c r="AE297" s="103"/>
      <c r="AF297" s="103"/>
    </row>
    <row r="298" spans="1:32" ht="15.5">
      <c r="A298" s="147"/>
      <c r="B298" s="147"/>
      <c r="C298" s="147"/>
      <c r="D298" s="147"/>
      <c r="E298" s="103"/>
      <c r="F298" s="103"/>
      <c r="G298" s="103"/>
      <c r="H298" s="103"/>
      <c r="I298" s="103"/>
      <c r="J298" s="103"/>
      <c r="K298" s="103"/>
      <c r="L298" s="103"/>
      <c r="M298" s="103"/>
      <c r="N298" s="103"/>
      <c r="O298" s="103"/>
      <c r="P298" s="103"/>
      <c r="Q298" s="103"/>
      <c r="R298" s="103"/>
      <c r="S298" s="103"/>
      <c r="T298" s="103"/>
      <c r="U298" s="103"/>
      <c r="V298" s="103"/>
      <c r="W298" s="103"/>
      <c r="X298" s="103"/>
      <c r="Y298" s="103"/>
      <c r="Z298" s="103"/>
      <c r="AA298" s="103"/>
      <c r="AB298" s="103"/>
      <c r="AC298" s="103"/>
      <c r="AD298" s="103"/>
      <c r="AE298" s="103"/>
      <c r="AF298" s="103"/>
    </row>
    <row r="299" spans="1:32" ht="15.5">
      <c r="A299" s="147"/>
      <c r="B299" s="147"/>
      <c r="C299" s="147"/>
      <c r="D299" s="147"/>
      <c r="E299" s="103"/>
      <c r="F299" s="103"/>
      <c r="G299" s="103"/>
      <c r="H299" s="103"/>
      <c r="I299" s="103"/>
      <c r="J299" s="103"/>
      <c r="K299" s="103"/>
      <c r="L299" s="103"/>
      <c r="M299" s="103"/>
      <c r="N299" s="103"/>
      <c r="O299" s="103"/>
      <c r="P299" s="103"/>
      <c r="Q299" s="103"/>
      <c r="R299" s="103"/>
      <c r="S299" s="103"/>
      <c r="T299" s="103"/>
      <c r="U299" s="103"/>
      <c r="V299" s="103"/>
      <c r="W299" s="103"/>
      <c r="X299" s="103"/>
      <c r="Y299" s="103"/>
      <c r="Z299" s="103"/>
      <c r="AA299" s="103"/>
      <c r="AB299" s="103"/>
      <c r="AC299" s="103"/>
      <c r="AD299" s="103"/>
      <c r="AE299" s="103"/>
      <c r="AF299" s="103"/>
    </row>
    <row r="300" spans="1:32" ht="15.5">
      <c r="A300" s="147"/>
      <c r="B300" s="147"/>
      <c r="C300" s="147"/>
      <c r="D300" s="147"/>
      <c r="E300" s="103"/>
      <c r="F300" s="103"/>
      <c r="G300" s="103"/>
      <c r="H300" s="103"/>
      <c r="I300" s="103"/>
      <c r="J300" s="103"/>
      <c r="K300" s="103"/>
      <c r="L300" s="103"/>
      <c r="M300" s="103"/>
      <c r="N300" s="103"/>
      <c r="O300" s="103"/>
      <c r="P300" s="103"/>
      <c r="Q300" s="103"/>
      <c r="R300" s="103"/>
      <c r="S300" s="103"/>
      <c r="T300" s="103"/>
      <c r="U300" s="103"/>
      <c r="V300" s="103"/>
      <c r="W300" s="103"/>
      <c r="X300" s="103"/>
      <c r="Y300" s="103"/>
      <c r="Z300" s="103"/>
      <c r="AA300" s="103"/>
      <c r="AB300" s="103"/>
      <c r="AC300" s="103"/>
      <c r="AD300" s="103"/>
      <c r="AE300" s="103"/>
      <c r="AF300" s="103"/>
    </row>
    <row r="301" spans="1:32" ht="15.5">
      <c r="A301" s="147"/>
      <c r="B301" s="147"/>
      <c r="C301" s="147"/>
      <c r="D301" s="147"/>
      <c r="E301" s="103"/>
      <c r="F301" s="103"/>
      <c r="G301" s="103"/>
      <c r="H301" s="103"/>
      <c r="I301" s="103"/>
      <c r="J301" s="103"/>
      <c r="K301" s="103"/>
      <c r="L301" s="103"/>
      <c r="M301" s="103"/>
      <c r="N301" s="103"/>
      <c r="O301" s="103"/>
      <c r="P301" s="103"/>
      <c r="Q301" s="103"/>
      <c r="R301" s="103"/>
      <c r="S301" s="103"/>
      <c r="T301" s="103"/>
      <c r="U301" s="103"/>
      <c r="V301" s="103"/>
      <c r="W301" s="103"/>
      <c r="X301" s="103"/>
      <c r="Y301" s="103"/>
      <c r="Z301" s="103"/>
      <c r="AA301" s="103"/>
      <c r="AB301" s="103"/>
      <c r="AC301" s="103"/>
      <c r="AD301" s="103"/>
      <c r="AE301" s="103"/>
      <c r="AF301" s="103"/>
    </row>
    <row r="302" spans="1:16" ht="15.5">
      <c r="A302" s="147"/>
      <c r="B302" s="147"/>
      <c r="C302" s="147"/>
      <c r="D302" s="147"/>
      <c r="E302" s="103"/>
      <c r="F302" s="103"/>
      <c r="G302" s="103"/>
      <c r="H302" s="103"/>
      <c r="I302" s="103"/>
      <c r="J302" s="103"/>
      <c r="K302" s="103"/>
      <c r="L302" s="103"/>
      <c r="M302" s="103"/>
      <c r="N302" s="103"/>
      <c r="O302" s="103"/>
      <c r="P302" s="103"/>
    </row>
    <row r="303" spans="1:16" ht="15.5">
      <c r="A303" s="147"/>
      <c r="B303" s="147"/>
      <c r="C303" s="147"/>
      <c r="D303" s="147"/>
      <c r="E303" s="103"/>
      <c r="F303" s="103"/>
      <c r="G303" s="103"/>
      <c r="H303" s="103"/>
      <c r="I303" s="103"/>
      <c r="J303" s="103"/>
      <c r="K303" s="103"/>
      <c r="L303" s="103"/>
      <c r="M303" s="103"/>
      <c r="N303" s="103"/>
      <c r="O303" s="103"/>
      <c r="P303" s="103"/>
    </row>
    <row r="304" spans="1:16" ht="15.5">
      <c r="A304" s="147"/>
      <c r="B304" s="147"/>
      <c r="C304" s="147"/>
      <c r="D304" s="147"/>
      <c r="E304" s="103"/>
      <c r="F304" s="103"/>
      <c r="G304" s="103"/>
      <c r="H304" s="103"/>
      <c r="I304" s="103"/>
      <c r="J304" s="103"/>
      <c r="K304" s="103"/>
      <c r="L304" s="103"/>
      <c r="M304" s="103"/>
      <c r="N304" s="103"/>
      <c r="O304" s="103"/>
      <c r="P304" s="103"/>
    </row>
    <row r="305" spans="1:16" ht="15.5">
      <c r="A305" s="147"/>
      <c r="B305" s="147"/>
      <c r="C305" s="147"/>
      <c r="D305" s="147"/>
      <c r="E305" s="103"/>
      <c r="F305" s="103"/>
      <c r="G305" s="103"/>
      <c r="H305" s="103"/>
      <c r="I305" s="103"/>
      <c r="J305" s="103"/>
      <c r="K305" s="103"/>
      <c r="L305" s="103"/>
      <c r="M305" s="103"/>
      <c r="N305" s="103"/>
      <c r="O305" s="103"/>
      <c r="P305" s="103"/>
    </row>
    <row r="306" spans="1:16" ht="15.5">
      <c r="A306" s="147"/>
      <c r="B306" s="147"/>
      <c r="C306" s="147"/>
      <c r="D306" s="147"/>
      <c r="E306" s="103"/>
      <c r="F306" s="103"/>
      <c r="G306" s="103"/>
      <c r="H306" s="103"/>
      <c r="I306" s="103"/>
      <c r="J306" s="103"/>
      <c r="K306" s="103"/>
      <c r="L306" s="103"/>
      <c r="M306" s="103"/>
      <c r="N306" s="103"/>
      <c r="O306" s="103"/>
      <c r="P306" s="103"/>
    </row>
    <row r="307" spans="1:16" ht="15.5">
      <c r="A307" s="147"/>
      <c r="B307" s="147"/>
      <c r="C307" s="147"/>
      <c r="D307" s="147"/>
      <c r="E307" s="103"/>
      <c r="F307" s="103"/>
      <c r="G307" s="103"/>
      <c r="H307" s="103"/>
      <c r="I307" s="103"/>
      <c r="J307" s="103"/>
      <c r="K307" s="103"/>
      <c r="L307" s="103"/>
      <c r="M307" s="103"/>
      <c r="N307" s="103"/>
      <c r="O307" s="103"/>
      <c r="P307" s="103"/>
    </row>
    <row r="308" spans="1:16" ht="15.5">
      <c r="A308" s="147"/>
      <c r="B308" s="147"/>
      <c r="C308" s="147"/>
      <c r="D308" s="147"/>
      <c r="E308" s="103"/>
      <c r="F308" s="103"/>
      <c r="G308" s="103"/>
      <c r="H308" s="103"/>
      <c r="I308" s="103"/>
      <c r="J308" s="103"/>
      <c r="K308" s="103"/>
      <c r="L308" s="103"/>
      <c r="M308" s="103"/>
      <c r="N308" s="103"/>
      <c r="O308" s="103"/>
      <c r="P308" s="103"/>
    </row>
    <row r="309" spans="1:16" ht="15.5">
      <c r="A309" s="147"/>
      <c r="B309" s="147"/>
      <c r="C309" s="147"/>
      <c r="D309" s="147"/>
      <c r="E309" s="103"/>
      <c r="F309" s="103"/>
      <c r="G309" s="103"/>
      <c r="H309" s="103"/>
      <c r="I309" s="103"/>
      <c r="J309" s="103"/>
      <c r="K309" s="103"/>
      <c r="L309" s="103"/>
      <c r="M309" s="103"/>
      <c r="N309" s="103"/>
      <c r="O309" s="103"/>
      <c r="P309" s="103"/>
    </row>
    <row r="310" spans="1:16" ht="15.5">
      <c r="A310" s="147"/>
      <c r="B310" s="147"/>
      <c r="C310" s="147"/>
      <c r="D310" s="147"/>
      <c r="E310" s="103"/>
      <c r="F310" s="103"/>
      <c r="G310" s="103"/>
      <c r="H310" s="103"/>
      <c r="I310" s="103"/>
      <c r="J310" s="103"/>
      <c r="K310" s="103"/>
      <c r="L310" s="103"/>
      <c r="M310" s="103"/>
      <c r="N310" s="103"/>
      <c r="O310" s="103"/>
      <c r="P310" s="103"/>
    </row>
    <row r="311" spans="1:16" ht="15.5">
      <c r="A311" s="147"/>
      <c r="B311" s="147"/>
      <c r="C311" s="147"/>
      <c r="D311" s="147"/>
      <c r="E311" s="103"/>
      <c r="F311" s="103"/>
      <c r="G311" s="103"/>
      <c r="H311" s="103"/>
      <c r="I311" s="103"/>
      <c r="J311" s="103"/>
      <c r="K311" s="103"/>
      <c r="L311" s="103"/>
      <c r="M311" s="103"/>
      <c r="N311" s="103"/>
      <c r="O311" s="103"/>
      <c r="P311" s="103"/>
    </row>
    <row r="312" spans="1:16" ht="15.5">
      <c r="A312" s="147"/>
      <c r="B312" s="147"/>
      <c r="C312" s="147"/>
      <c r="D312" s="147"/>
      <c r="E312" s="103"/>
      <c r="F312" s="103"/>
      <c r="G312" s="103"/>
      <c r="H312" s="103"/>
      <c r="I312" s="103"/>
      <c r="J312" s="103"/>
      <c r="K312" s="103"/>
      <c r="L312" s="103"/>
      <c r="M312" s="103"/>
      <c r="N312" s="103"/>
      <c r="O312" s="103"/>
      <c r="P312" s="103"/>
    </row>
    <row r="313" spans="1:16" ht="15.5">
      <c r="A313" s="147"/>
      <c r="B313" s="147"/>
      <c r="C313" s="147"/>
      <c r="D313" s="147"/>
      <c r="E313" s="103"/>
      <c r="F313" s="103"/>
      <c r="G313" s="103"/>
      <c r="H313" s="103"/>
      <c r="I313" s="103"/>
      <c r="J313" s="103"/>
      <c r="K313" s="103"/>
      <c r="L313" s="103"/>
      <c r="M313" s="103"/>
      <c r="N313" s="103"/>
      <c r="O313" s="103"/>
      <c r="P313" s="103"/>
    </row>
    <row r="314" spans="1:16" ht="15.5">
      <c r="A314" s="147"/>
      <c r="B314" s="147"/>
      <c r="C314" s="147"/>
      <c r="D314" s="147"/>
      <c r="E314" s="103"/>
      <c r="F314" s="103"/>
      <c r="G314" s="103"/>
      <c r="H314" s="103"/>
      <c r="I314" s="103"/>
      <c r="J314" s="103"/>
      <c r="K314" s="103"/>
      <c r="L314" s="103"/>
      <c r="M314" s="103"/>
      <c r="N314" s="103"/>
      <c r="O314" s="103"/>
      <c r="P314" s="103"/>
    </row>
    <row r="315" spans="1:16" ht="15.5">
      <c r="A315" s="147"/>
      <c r="B315" s="147"/>
      <c r="C315" s="147"/>
      <c r="D315" s="147"/>
      <c r="E315" s="103"/>
      <c r="F315" s="103"/>
      <c r="G315" s="103"/>
      <c r="H315" s="103"/>
      <c r="I315" s="103"/>
      <c r="J315" s="103"/>
      <c r="K315" s="103"/>
      <c r="L315" s="103"/>
      <c r="M315" s="103"/>
      <c r="N315" s="103"/>
      <c r="O315" s="103"/>
      <c r="P315" s="103"/>
    </row>
    <row r="316" spans="1:16" ht="15.5">
      <c r="A316" s="147"/>
      <c r="B316" s="147"/>
      <c r="C316" s="147"/>
      <c r="D316" s="147"/>
      <c r="E316" s="103"/>
      <c r="F316" s="103"/>
      <c r="G316" s="103"/>
      <c r="H316" s="103"/>
      <c r="I316" s="103"/>
      <c r="J316" s="103"/>
      <c r="K316" s="103"/>
      <c r="L316" s="103"/>
      <c r="M316" s="103"/>
      <c r="N316" s="103"/>
      <c r="O316" s="103"/>
      <c r="P316" s="103"/>
    </row>
    <row r="317" spans="1:16" ht="15.5">
      <c r="A317" s="147"/>
      <c r="B317" s="147"/>
      <c r="C317" s="147"/>
      <c r="D317" s="147"/>
      <c r="E317" s="103"/>
      <c r="F317" s="103"/>
      <c r="G317" s="103"/>
      <c r="H317" s="103"/>
      <c r="I317" s="103"/>
      <c r="J317" s="103"/>
      <c r="K317" s="103"/>
      <c r="L317" s="103"/>
      <c r="M317" s="103"/>
      <c r="N317" s="103"/>
      <c r="O317" s="103"/>
      <c r="P317" s="103"/>
    </row>
    <row r="318" spans="1:16" ht="15.5">
      <c r="A318" s="147"/>
      <c r="B318" s="147"/>
      <c r="C318" s="147"/>
      <c r="D318" s="147"/>
      <c r="E318" s="103"/>
      <c r="F318" s="103"/>
      <c r="G318" s="103"/>
      <c r="H318" s="103"/>
      <c r="I318" s="103"/>
      <c r="J318" s="103"/>
      <c r="K318" s="103"/>
      <c r="L318" s="103"/>
      <c r="M318" s="103"/>
      <c r="N318" s="103"/>
      <c r="O318" s="103"/>
      <c r="P318" s="103"/>
    </row>
    <row r="319" spans="1:16" ht="15.5">
      <c r="A319" s="147"/>
      <c r="B319" s="147"/>
      <c r="C319" s="147"/>
      <c r="D319" s="147"/>
      <c r="E319" s="103"/>
      <c r="F319" s="103"/>
      <c r="G319" s="103"/>
      <c r="H319" s="103"/>
      <c r="I319" s="103"/>
      <c r="J319" s="103"/>
      <c r="K319" s="103"/>
      <c r="L319" s="103"/>
      <c r="M319" s="103"/>
      <c r="N319" s="103"/>
      <c r="O319" s="103"/>
      <c r="P319" s="103"/>
    </row>
    <row r="320" spans="1:16" ht="15.5">
      <c r="A320" s="147"/>
      <c r="B320" s="147"/>
      <c r="C320" s="147"/>
      <c r="D320" s="147"/>
      <c r="E320" s="103"/>
      <c r="F320" s="103"/>
      <c r="G320" s="103"/>
      <c r="H320" s="103"/>
      <c r="I320" s="103"/>
      <c r="J320" s="103"/>
      <c r="K320" s="103"/>
      <c r="L320" s="103"/>
      <c r="M320" s="103"/>
      <c r="N320" s="103"/>
      <c r="O320" s="103"/>
      <c r="P320" s="103"/>
    </row>
    <row r="321" spans="2:16" ht="15.5">
      <c r="B321" s="147"/>
      <c r="C321" s="147"/>
      <c r="D321" s="147"/>
      <c r="E321" s="103"/>
      <c r="F321" s="103"/>
      <c r="G321" s="103"/>
      <c r="H321" s="103"/>
      <c r="I321" s="103"/>
      <c r="J321" s="103"/>
      <c r="K321" s="103"/>
      <c r="L321" s="103"/>
      <c r="M321" s="103"/>
      <c r="N321" s="103"/>
      <c r="O321" s="103"/>
      <c r="P321" s="103"/>
    </row>
    <row r="322" spans="2:16" ht="15.5">
      <c r="B322" s="147"/>
      <c r="C322" s="147"/>
      <c r="D322" s="147"/>
      <c r="E322" s="103"/>
      <c r="F322" s="103"/>
      <c r="G322" s="103"/>
      <c r="H322" s="103"/>
      <c r="I322" s="103"/>
      <c r="J322" s="103"/>
      <c r="K322" s="103"/>
      <c r="L322" s="103"/>
      <c r="M322" s="103"/>
      <c r="N322" s="103"/>
      <c r="O322" s="103"/>
      <c r="P322" s="103"/>
    </row>
  </sheetData>
  <customSheetViews>
    <customSheetView guid="{dc91def3-837b-4bb9-a81e-3b78c5914e6c}" showPageBreaks="1" topLeftCell="A76">
      <selection pane="topLeft" activeCell="D86" sqref="D86:E88"/>
      <rowBreaks count="2" manualBreakCount="2">
        <brk id="57" max="16383" man="1"/>
        <brk id="108" max="16383" man="1"/>
      </rowBreaks>
      <pageMargins left="0.75" right="0.5" top="1" bottom="0.5" header="0.5" footer="0.5"/>
      <printOptions horizontalCentered="1"/>
      <pageSetup fitToHeight="3" orientation="portrait" scale="65" r:id="rId3"/>
      <headerFooter alignWithMargins="0">
        <oddHeader xml:space="preserve">&amp;L&amp;"Arial,Bold"&amp;11
&amp;R&amp;12Page &amp;P of &amp;N
</oddHeader>
      </headerFooter>
    </customSheetView>
    <customSheetView guid="{28948e05-8f34-4f1e-96fb-a80a6a844600}" showPageBreaks="1"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4"/>
      <headerFooter alignWithMargins="0">
        <oddHeader xml:space="preserve">&amp;L&amp;"Arial,Bold"&amp;11
&amp;R&amp;12Page &amp;P of &amp;N
</oddHeader>
      </headerFooter>
    </customSheetView>
    <customSheetView guid="{71b42b22-a376-44b5-b0c1-23fc1aa3dba2}"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5"/>
      <headerFooter alignWithMargins="0">
        <oddHeader xml:space="preserve">&amp;L&amp;"Arial,Bold"&amp;11
&amp;R&amp;"Arial,Bold"&amp;11Page &amp;P of &amp;N
</oddHeader>
      </headerFooter>
    </customSheetView>
    <customSheetView guid="{faad9aac-1337-43ab-bf1f-ccf9dfcf5b78}"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6"/>
      <headerFooter alignWithMargins="0">
        <oddHeader xml:space="preserve">&amp;L&amp;"Arial,Bold"&amp;11
&amp;R&amp;12Page &amp;P of &amp;N
</oddHeader>
      </headerFooter>
    </customSheetView>
    <customSheetView guid="{4c7c2344-134c-465a-adeb-a5e96aae2308}"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7"/>
      <headerFooter alignWithMargins="0">
        <oddHeader xml:space="preserve">&amp;L&amp;"Arial,Bold"&amp;11
&amp;R&amp;12Page &amp;P of &amp;N
</oddHeader>
      </headerFooter>
    </customSheetView>
    <customSheetView guid="{da967730-b71f-4038-b1b7-9d4790729c5d}"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8"/>
      <headerFooter alignWithMargins="0">
        <oddHeader xml:space="preserve">&amp;L&amp;"Arial,Bold"&amp;11
&amp;R&amp;12Page &amp;P of &amp;N
</oddHeader>
      </headerFooter>
    </customSheetView>
    <customSheetView guid="{f96d6087-3330-4a81-95ec-26ba83722a49}"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9"/>
      <headerFooter alignWithMargins="0">
        <oddHeader xml:space="preserve">&amp;L&amp;"Arial,Bold"&amp;11
&amp;R&amp;12Page &amp;P of &amp;N
</oddHeader>
      </headerFooter>
    </customSheetView>
    <customSheetView guid="{3a38df7a-c35e-4dd3-9893-26310a3ef836}" showPageBreaks="1" topLeftCell="A19">
      <selection pane="topLeft" activeCell="E33" sqref="E33:E44"/>
      <rowBreaks count="2" manualBreakCount="2">
        <brk id="57" max="16383" man="1"/>
        <brk id="108" max="16383" man="1"/>
      </rowBreaks>
      <pageMargins left="0.75" right="0.5" top="1" bottom="0.5" header="0.5" footer="0.5"/>
      <printOptions horizontalCentered="1"/>
      <pageSetup fitToHeight="3" orientation="portrait" scale="65" r:id="rId10"/>
      <headerFooter alignWithMargins="0">
        <oddHeader xml:space="preserve">&amp;L&amp;"Arial,Bold"&amp;11
&amp;R&amp;12Page &amp;P of &amp;N
</oddHeader>
      </headerFooter>
    </customSheetView>
  </customSheetViews>
  <mergeCells count="17">
    <mergeCell ref="A1:T1"/>
    <mergeCell ref="A3:T3"/>
    <mergeCell ref="X28:AB28"/>
    <mergeCell ref="E17:O17"/>
    <mergeCell ref="E18:O18"/>
    <mergeCell ref="H22:L22"/>
    <mergeCell ref="E212:O212"/>
    <mergeCell ref="L175:N175"/>
    <mergeCell ref="E174:O174"/>
    <mergeCell ref="D256:V256"/>
    <mergeCell ref="N29:V29"/>
    <mergeCell ref="N150:V150"/>
    <mergeCell ref="N178:V178"/>
    <mergeCell ref="N49:V49"/>
    <mergeCell ref="N67:V67"/>
    <mergeCell ref="N86:V86"/>
    <mergeCell ref="N104:V104"/>
  </mergeCells>
  <printOptions horizontalCentered="1"/>
  <pageMargins left="0" right="0" top="0.5" bottom="0.5" header="0.5" footer="0.5"/>
  <pageSetup fitToHeight="3" orientation="landscape" scale="39" r:id="rId2"/>
  <headerFooter alignWithMargins="0">
    <oddHeader xml:space="preserve">&amp;L&amp;"Arial,Bold"&amp;11
&amp;R&amp;14EXHIBIT NO. TRC-203
ATTACHMENT H-18A
Page &amp;P of &amp;N
</oddHeader>
  </headerFooter>
  <rowBreaks count="3" manualBreakCount="3">
    <brk id="85" max="21" man="1"/>
    <brk id="141" max="21" man="1"/>
    <brk id="195" max="21" man="1"/>
  </rowBreaks>
  <colBreaks count="1" manualBreakCount="1">
    <brk id="22" max="167" man="1"/>
  </colBreaks>
  <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dimension ref="A1:IQ59"/>
  <sheetViews>
    <sheetView view="pageBreakPreview" zoomScale="70" zoomScaleNormal="75" zoomScaleSheetLayoutView="70" workbookViewId="0" topLeftCell="A1">
      <selection pane="topLeft" activeCell="E36" sqref="E36"/>
    </sheetView>
  </sheetViews>
  <sheetFormatPr defaultRowHeight="12.5"/>
  <cols>
    <col min="1" max="1" width="9.09090909090909" style="118"/>
    <col min="2" max="2" width="47.6363636363636" style="240" customWidth="1"/>
    <col min="3" max="3" width="17" customWidth="1"/>
    <col min="4" max="4" width="11.9090909090909" style="118" customWidth="1"/>
    <col min="5" max="5" width="16.4545454545455" customWidth="1"/>
    <col min="6" max="6" width="15.4545454545455" bestFit="1" customWidth="1"/>
    <col min="7" max="7" width="14.0909090909091" customWidth="1"/>
    <col min="8" max="8" width="15.9090909090909" customWidth="1"/>
    <col min="9" max="9" width="16" style="250" bestFit="1" customWidth="1"/>
    <col min="10" max="10" width="13.4545454545455" bestFit="1" customWidth="1"/>
    <col min="11" max="11" width="12.4545454545455" customWidth="1"/>
    <col min="12" max="12" width="16.4545454545455" customWidth="1"/>
    <col min="13" max="13" width="13.6363636363636" customWidth="1"/>
    <col min="14" max="14" width="14.9090909090909" bestFit="1" customWidth="1"/>
    <col min="15" max="15" width="15" customWidth="1"/>
    <col min="16" max="16" width="15.5454545454545" customWidth="1"/>
    <col min="17" max="17" width="13.4545454545455" customWidth="1"/>
    <col min="18" max="18" width="11.4545454545455" bestFit="1" customWidth="1"/>
    <col min="19" max="19" width="15.4545454545455" bestFit="1" customWidth="1"/>
    <col min="20" max="20" width="17.0909090909091" bestFit="1" customWidth="1"/>
    <col min="21" max="22" width="11.6363636363636" bestFit="1" customWidth="1"/>
    <col min="23" max="23" width="15.4545454545455" customWidth="1"/>
    <col min="24" max="24" width="17.0909090909091" bestFit="1" customWidth="1"/>
    <col min="25" max="25" width="13.4545454545455" bestFit="1" customWidth="1"/>
    <col min="26" max="26" width="12.0909090909091" bestFit="1" customWidth="1"/>
    <col min="27" max="27" width="15.4545454545455" bestFit="1" customWidth="1"/>
    <col min="28" max="28" width="17.0909090909091" bestFit="1" customWidth="1"/>
    <col min="29" max="29" width="12.6363636363636" bestFit="1" customWidth="1"/>
    <col min="30" max="30" width="12.0909090909091" bestFit="1" customWidth="1"/>
    <col min="31" max="31" width="15.4545454545455" bestFit="1" customWidth="1"/>
    <col min="32" max="32" width="17.0909090909091" bestFit="1" customWidth="1"/>
    <col min="33" max="33" width="11.6363636363636" bestFit="1" customWidth="1"/>
    <col min="34" max="34" width="13.4545454545455" bestFit="1" customWidth="1"/>
    <col min="35" max="35" width="15.4545454545455" bestFit="1" customWidth="1"/>
    <col min="36" max="36" width="17.0909090909091" bestFit="1" customWidth="1"/>
    <col min="37" max="37" width="13.9090909090909" bestFit="1" customWidth="1"/>
    <col min="38" max="38" width="11.6363636363636" bestFit="1" customWidth="1"/>
    <col min="39" max="39" width="15.4545454545455" bestFit="1" customWidth="1"/>
    <col min="40" max="40" width="17.0909090909091" bestFit="1" customWidth="1"/>
    <col min="41" max="41" width="11.6363636363636" bestFit="1" customWidth="1"/>
    <col min="42" max="42" width="12.0909090909091" bestFit="1" customWidth="1"/>
    <col min="43" max="43" width="15.4545454545455" bestFit="1" customWidth="1"/>
    <col min="44" max="44" width="17.0909090909091" bestFit="1" customWidth="1"/>
    <col min="45" max="46" width="12.0909090909091" bestFit="1" customWidth="1"/>
    <col min="47" max="47" width="15.4545454545455" bestFit="1" customWidth="1"/>
    <col min="48" max="48" width="17.0909090909091" bestFit="1" customWidth="1"/>
    <col min="49" max="49" width="12.0909090909091" bestFit="1" customWidth="1"/>
    <col min="50" max="50" width="11.6363636363636" bestFit="1" customWidth="1"/>
    <col min="51" max="51" width="15.4545454545455" bestFit="1" customWidth="1"/>
    <col min="52" max="52" width="17.0909090909091" bestFit="1" customWidth="1"/>
    <col min="53" max="53" width="12.0909090909091" bestFit="1" customWidth="1"/>
    <col min="54" max="54" width="13.0909090909091" bestFit="1" customWidth="1"/>
    <col min="55" max="55" width="15.4545454545455" bestFit="1" customWidth="1"/>
    <col min="56" max="56" width="17.0909090909091" bestFit="1" customWidth="1"/>
    <col min="57" max="57" width="13.9090909090909" customWidth="1"/>
    <col min="58" max="58" width="11.4545454545455" bestFit="1" customWidth="1"/>
    <col min="59" max="59" width="15.4545454545455" bestFit="1" customWidth="1"/>
    <col min="60" max="60" width="17.0909090909091" bestFit="1" customWidth="1"/>
    <col min="61" max="61" width="11" bestFit="1" customWidth="1"/>
    <col min="62" max="62" width="11.6363636363636" bestFit="1" customWidth="1"/>
    <col min="63" max="63" width="15.4545454545455" bestFit="1" customWidth="1"/>
    <col min="64" max="64" width="17.0909090909091" bestFit="1" customWidth="1"/>
    <col min="65" max="66" width="11.6363636363636" bestFit="1" customWidth="1"/>
    <col min="67" max="67" width="15.4545454545455" bestFit="1" customWidth="1"/>
    <col min="68" max="68" width="17.0909090909091" bestFit="1" customWidth="1"/>
    <col min="69" max="69" width="11.4545454545455" bestFit="1" customWidth="1"/>
    <col min="70" max="70" width="10" bestFit="1" customWidth="1"/>
    <col min="71" max="71" width="15.4545454545455" bestFit="1" customWidth="1"/>
    <col min="72" max="72" width="18.9090909090909" bestFit="1" customWidth="1"/>
    <col min="73" max="73" width="17.0909090909091" bestFit="1" customWidth="1"/>
    <col min="74" max="74" width="12.5454545454545" bestFit="1" customWidth="1"/>
    <col min="75" max="75" width="12.0909090909091" bestFit="1" customWidth="1"/>
    <col min="76" max="76" width="15.4545454545455" bestFit="1" customWidth="1"/>
    <col min="77" max="77" width="18.9090909090909" bestFit="1" customWidth="1"/>
    <col min="78" max="78" width="17.0909090909091" bestFit="1" customWidth="1"/>
    <col min="79" max="80" width="13.4545454545455" bestFit="1" customWidth="1"/>
    <col min="81" max="81" width="15.4545454545455" bestFit="1" customWidth="1"/>
    <col min="82" max="82" width="17.0909090909091" bestFit="1" customWidth="1"/>
    <col min="83" max="83" width="13.9090909090909" bestFit="1" customWidth="1"/>
    <col min="84" max="84" width="11" bestFit="1" customWidth="1"/>
    <col min="85" max="85" width="15.4545454545455" bestFit="1" customWidth="1"/>
    <col min="86" max="86" width="17.0909090909091" bestFit="1" customWidth="1"/>
    <col min="87" max="87" width="11" bestFit="1" customWidth="1"/>
    <col min="88" max="88" width="13.4545454545455" bestFit="1" customWidth="1"/>
    <col min="89" max="89" width="15.4545454545455" bestFit="1" customWidth="1"/>
    <col min="90" max="90" width="14.3636363636364" bestFit="1" customWidth="1"/>
    <col min="91" max="91" width="13.4545454545455" bestFit="1" customWidth="1"/>
    <col min="92" max="92" width="13.0909090909091" bestFit="1" customWidth="1"/>
    <col min="93" max="93" width="15.4545454545455" bestFit="1" customWidth="1"/>
    <col min="94" max="94" width="14.3636363636364" bestFit="1" customWidth="1"/>
    <col min="95" max="95" width="13.9090909090909" bestFit="1" customWidth="1"/>
    <col min="96" max="96" width="11.6363636363636" bestFit="1" customWidth="1"/>
    <col min="97" max="97" width="15.4545454545455" bestFit="1" customWidth="1"/>
    <col min="98" max="98" width="14.3636363636364" bestFit="1" customWidth="1"/>
    <col min="99" max="100" width="11.4545454545455" customWidth="1"/>
    <col min="101" max="101" width="15.4545454545455" bestFit="1" customWidth="1"/>
    <col min="102" max="102" width="14.3636363636364" bestFit="1" customWidth="1"/>
    <col min="103" max="103" width="11.6363636363636" bestFit="1" customWidth="1"/>
    <col min="104" max="104" width="13.4545454545455" bestFit="1" customWidth="1"/>
    <col min="105" max="105" width="15.4545454545455" bestFit="1" customWidth="1"/>
    <col min="106" max="106" width="14.3636363636364" bestFit="1" customWidth="1"/>
    <col min="107" max="107" width="13.0909090909091" bestFit="1" customWidth="1"/>
    <col min="108" max="108" width="13.9090909090909" bestFit="1" customWidth="1"/>
    <col min="109" max="109" width="15.4545454545455" bestFit="1" customWidth="1"/>
    <col min="110" max="110" width="14.3636363636364" bestFit="1" customWidth="1"/>
    <col min="111" max="111" width="13.4545454545455" bestFit="1" customWidth="1"/>
    <col min="112" max="112" width="11.4545454545455" customWidth="1"/>
    <col min="113" max="113" width="15.4545454545455" bestFit="1" customWidth="1"/>
    <col min="114" max="114" width="14.3636363636364" bestFit="1" customWidth="1"/>
    <col min="115" max="115" width="12.0909090909091" bestFit="1" customWidth="1"/>
    <col min="116" max="116" width="11" bestFit="1" customWidth="1"/>
    <col min="117" max="117" width="15.4545454545455" bestFit="1" customWidth="1"/>
    <col min="118" max="118" width="14.3636363636364" bestFit="1" customWidth="1"/>
    <col min="119" max="119" width="11" bestFit="1" customWidth="1"/>
    <col min="120" max="120" width="13.9090909090909" bestFit="1" customWidth="1"/>
    <col min="121" max="121" width="15.4545454545455" bestFit="1" customWidth="1"/>
    <col min="122" max="122" width="14.3636363636364" bestFit="1" customWidth="1"/>
    <col min="123" max="123" width="13.9090909090909" bestFit="1" customWidth="1"/>
    <col min="124" max="124" width="11.6363636363636" bestFit="1" customWidth="1"/>
    <col min="125" max="125" width="15.4545454545455" bestFit="1" customWidth="1"/>
    <col min="126" max="126" width="14.3636363636364" bestFit="1" customWidth="1"/>
    <col min="127" max="127" width="11.6363636363636" bestFit="1" customWidth="1"/>
    <col min="128" max="128" width="11" bestFit="1" customWidth="1"/>
    <col min="129" max="129" width="15.4545454545455" bestFit="1" customWidth="1"/>
    <col min="130" max="130" width="14.3636363636364" bestFit="1" customWidth="1"/>
    <col min="131" max="131" width="11" bestFit="1" customWidth="1"/>
    <col min="132" max="132" width="11.4545454545455" customWidth="1"/>
    <col min="133" max="133" width="15.4545454545455" bestFit="1" customWidth="1"/>
    <col min="134" max="134" width="14.3636363636364" bestFit="1" customWidth="1"/>
    <col min="135" max="135" width="11.6363636363636" bestFit="1" customWidth="1"/>
    <col min="136" max="136" width="13.4545454545455" bestFit="1" customWidth="1"/>
    <col min="137" max="137" width="15.4545454545455" bestFit="1" customWidth="1"/>
    <col min="138" max="138" width="14.3636363636364" bestFit="1" customWidth="1"/>
    <col min="139" max="139" width="13.9090909090909" bestFit="1" customWidth="1"/>
    <col min="140" max="140" width="12.6363636363636" bestFit="1" customWidth="1"/>
    <col min="141" max="141" width="15.4545454545455" bestFit="1" customWidth="1"/>
    <col min="142" max="142" width="14.3636363636364" bestFit="1" customWidth="1"/>
    <col min="143" max="143" width="13.0909090909091" bestFit="1" customWidth="1"/>
    <col min="144" max="144" width="11" bestFit="1" customWidth="1"/>
    <col min="145" max="145" width="15.4545454545455" bestFit="1" customWidth="1"/>
    <col min="146" max="146" width="14.3636363636364" bestFit="1" customWidth="1"/>
    <col min="147" max="148" width="11.6363636363636" bestFit="1" customWidth="1"/>
    <col min="149" max="149" width="15.4545454545455" bestFit="1" customWidth="1"/>
    <col min="150" max="150" width="14.3636363636364" bestFit="1" customWidth="1"/>
    <col min="151" max="151" width="11" bestFit="1" customWidth="1"/>
    <col min="152" max="152" width="10.5454545454545" bestFit="1" customWidth="1"/>
    <col min="153" max="153" width="15.4545454545455" bestFit="1" customWidth="1"/>
    <col min="154" max="154" width="14.3636363636364" bestFit="1" customWidth="1"/>
    <col min="155" max="155" width="11" bestFit="1" customWidth="1"/>
    <col min="156" max="156" width="12.0909090909091" bestFit="1" customWidth="1"/>
    <col min="157" max="157" width="15.4545454545455" bestFit="1" customWidth="1"/>
    <col min="158" max="158" width="14.3636363636364" bestFit="1" customWidth="1"/>
    <col min="159" max="159" width="12.0909090909091" bestFit="1" customWidth="1"/>
    <col min="160" max="160" width="13.0909090909091" bestFit="1" customWidth="1"/>
    <col min="161" max="161" width="15.4545454545455" bestFit="1" customWidth="1"/>
    <col min="162" max="162" width="14.3636363636364" bestFit="1" customWidth="1"/>
    <col min="163" max="163" width="12.6363636363636" bestFit="1" customWidth="1"/>
    <col min="164" max="164" width="11" bestFit="1" customWidth="1"/>
    <col min="165" max="165" width="15.4545454545455" bestFit="1" customWidth="1"/>
    <col min="166" max="166" width="14.3636363636364" bestFit="1" customWidth="1"/>
    <col min="167" max="167" width="11" bestFit="1" customWidth="1"/>
    <col min="168" max="168" width="11.4545454545455" customWidth="1"/>
    <col min="169" max="169" width="15.4545454545455" bestFit="1" customWidth="1"/>
    <col min="170" max="170" width="14.3636363636364" bestFit="1" customWidth="1"/>
    <col min="171" max="171" width="12.0909090909091" bestFit="1" customWidth="1"/>
    <col min="172" max="172" width="10.3636363636364" bestFit="1" customWidth="1"/>
    <col min="173" max="173" width="15.4545454545455" bestFit="1" customWidth="1"/>
    <col min="174" max="174" width="14.3636363636364" bestFit="1" customWidth="1"/>
    <col min="175" max="175" width="11" bestFit="1" customWidth="1"/>
    <col min="176" max="176" width="10.3636363636364" bestFit="1" customWidth="1"/>
    <col min="177" max="177" width="15.4545454545455" bestFit="1" customWidth="1"/>
    <col min="178" max="178" width="14.3636363636364" bestFit="1" customWidth="1"/>
    <col min="179" max="179" width="11" bestFit="1" customWidth="1"/>
    <col min="180" max="180" width="12.0909090909091" bestFit="1" customWidth="1"/>
    <col min="181" max="181" width="15.4545454545455" bestFit="1" customWidth="1"/>
    <col min="182" max="182" width="14.3636363636364" bestFit="1" customWidth="1"/>
    <col min="183" max="183" width="12.0909090909091" bestFit="1" customWidth="1"/>
    <col min="184" max="184" width="13.0909090909091" bestFit="1" customWidth="1"/>
    <col min="185" max="185" width="15.4545454545455" bestFit="1" customWidth="1"/>
    <col min="186" max="186" width="14.3636363636364" bestFit="1" customWidth="1"/>
    <col min="187" max="187" width="13.0909090909091" bestFit="1" customWidth="1"/>
    <col min="188" max="188" width="13.9090909090909" bestFit="1" customWidth="1"/>
    <col min="189" max="189" width="15.4545454545455" bestFit="1" customWidth="1"/>
    <col min="190" max="190" width="14.3636363636364" bestFit="1" customWidth="1"/>
    <col min="191" max="191" width="13.4545454545455" bestFit="1" customWidth="1"/>
    <col min="192" max="192" width="11.6363636363636" bestFit="1" customWidth="1"/>
    <col min="193" max="193" width="15.4545454545455" bestFit="1" customWidth="1"/>
    <col min="194" max="194" width="14.3636363636364" bestFit="1" customWidth="1"/>
    <col min="195" max="195" width="11.6363636363636" bestFit="1" customWidth="1"/>
    <col min="196" max="196" width="10" bestFit="1" customWidth="1"/>
    <col min="197" max="197" width="15.4545454545455" bestFit="1" customWidth="1"/>
    <col min="198" max="198" width="14.3636363636364" bestFit="1" customWidth="1"/>
    <col min="199" max="199" width="11" bestFit="1" customWidth="1"/>
    <col min="200" max="200" width="11.4545454545455" customWidth="1"/>
    <col min="201" max="201" width="15.4545454545455" bestFit="1" customWidth="1"/>
    <col min="202" max="202" width="14.3636363636364" bestFit="1" customWidth="1"/>
    <col min="203" max="203" width="11.6363636363636" bestFit="1" customWidth="1"/>
    <col min="204" max="204" width="15.9090909090909" customWidth="1"/>
    <col min="205" max="205" width="16" customWidth="1"/>
    <col min="206" max="206" width="11.6363636363636" customWidth="1"/>
    <col min="207" max="207" width="14.5454545454545" customWidth="1"/>
    <col min="208" max="208" width="14" customWidth="1"/>
    <col min="209" max="209" width="15.9090909090909" customWidth="1"/>
    <col min="210" max="210" width="11.6363636363636" customWidth="1"/>
    <col min="211" max="211" width="13.0909090909091" customWidth="1"/>
    <col min="212" max="212" width="14.0909090909091" customWidth="1"/>
    <col min="213" max="213" width="17.3636363636364" customWidth="1"/>
    <col min="214" max="214" width="11.6363636363636" customWidth="1"/>
    <col min="215" max="215" width="16.4545454545455" customWidth="1"/>
    <col min="216" max="217" width="16.0909090909091" customWidth="1"/>
    <col min="218" max="218" width="11.6363636363636" customWidth="1"/>
    <col min="219" max="219" width="15.0909090909091" customWidth="1"/>
    <col min="220" max="220" width="14.5454545454545" customWidth="1"/>
    <col min="221" max="221" width="15.5454545454545" customWidth="1"/>
    <col min="222" max="222" width="11.6363636363636" customWidth="1"/>
    <col min="223" max="239" width="16" customWidth="1"/>
    <col min="240" max="240" width="16.3636363636364" bestFit="1" customWidth="1"/>
    <col min="241" max="241" width="21.3636363636364" bestFit="1" customWidth="1"/>
    <col min="242" max="242" width="18" bestFit="1" customWidth="1"/>
    <col min="243" max="243" width="16" bestFit="1" customWidth="1"/>
    <col min="244" max="244" width="14.3636363636364" bestFit="1" customWidth="1"/>
    <col min="245" max="245" width="14.5454545454545" bestFit="1" customWidth="1"/>
    <col min="246" max="246" width="14.3636363636364" bestFit="1" customWidth="1"/>
    <col min="247" max="247" width="15.6363636363636" bestFit="1" customWidth="1"/>
    <col min="248" max="248" width="16" customWidth="1"/>
    <col min="249" max="249" width="17.6363636363636" customWidth="1"/>
    <col min="250" max="250" width="13.5454545454545" customWidth="1"/>
    <col min="251" max="251" width="15.3636363636364" customWidth="1"/>
  </cols>
  <sheetData>
    <row r="1" spans="2:242" ht="18">
      <c r="B1" s="365"/>
      <c r="E1" s="323" t="s">
        <v>368</v>
      </c>
      <c r="F1" s="323"/>
      <c r="G1" s="323"/>
      <c r="H1" s="323"/>
      <c r="I1" s="323"/>
      <c r="J1" s="323"/>
      <c r="K1" s="323"/>
      <c r="L1" s="323"/>
      <c r="M1" s="323"/>
      <c r="N1" s="323"/>
      <c r="O1" s="323"/>
      <c r="P1" s="323"/>
      <c r="Q1" s="323"/>
      <c r="R1" s="323"/>
      <c r="S1" s="323"/>
      <c r="T1" s="323"/>
      <c r="U1" s="323"/>
      <c r="V1" s="323"/>
      <c r="W1" s="323"/>
      <c r="X1" s="323"/>
      <c r="Y1" s="323"/>
      <c r="Z1" s="323"/>
      <c r="AA1" s="323"/>
      <c r="AB1" s="323"/>
      <c r="AC1" s="323"/>
      <c r="AD1" s="323"/>
      <c r="AE1" s="323"/>
      <c r="AF1" s="323"/>
      <c r="AG1" s="323"/>
      <c r="AH1" s="323"/>
      <c r="AI1" s="323"/>
      <c r="AJ1" s="323"/>
      <c r="AK1" s="323"/>
      <c r="AL1" s="323"/>
      <c r="AM1" s="323"/>
      <c r="AN1" s="323"/>
      <c r="AO1" s="323"/>
      <c r="AP1" s="323"/>
      <c r="AQ1" s="323"/>
      <c r="AR1" s="323"/>
      <c r="AS1" s="323"/>
      <c r="AT1" s="323"/>
      <c r="AU1" s="323"/>
      <c r="AV1" s="323"/>
      <c r="AW1" s="323"/>
      <c r="AX1" s="323"/>
      <c r="AY1" s="323"/>
      <c r="AZ1" s="323"/>
      <c r="BA1" s="323"/>
      <c r="BB1" s="323"/>
      <c r="BC1" s="323"/>
      <c r="BD1" s="323"/>
      <c r="BE1" s="323"/>
      <c r="BF1" s="323"/>
      <c r="BG1" s="323"/>
      <c r="BH1" s="323"/>
      <c r="BI1" s="323"/>
      <c r="BJ1" s="323"/>
      <c r="BK1" s="323"/>
      <c r="BL1" s="323"/>
      <c r="BM1" s="323"/>
      <c r="BN1" s="323"/>
      <c r="BO1" s="323"/>
      <c r="BP1" s="323"/>
      <c r="BQ1" s="323"/>
      <c r="BR1" s="323"/>
      <c r="BS1" s="323"/>
      <c r="BT1" s="323"/>
      <c r="BU1" s="323"/>
      <c r="BV1" s="323"/>
      <c r="BW1" s="323"/>
      <c r="BX1" s="323"/>
      <c r="BY1" s="323"/>
      <c r="BZ1" s="323"/>
      <c r="CA1" s="323"/>
      <c r="CB1" s="323"/>
      <c r="CC1" s="323"/>
      <c r="CD1" s="323"/>
      <c r="CE1" s="323"/>
      <c r="CF1" s="323"/>
      <c r="CG1" s="323"/>
      <c r="CH1" s="323"/>
      <c r="CI1" s="323"/>
      <c r="CJ1" s="323"/>
      <c r="CK1" s="323"/>
      <c r="CL1" s="323"/>
      <c r="CM1" s="323"/>
      <c r="CN1" s="323"/>
      <c r="CO1" s="323"/>
      <c r="CP1" s="323"/>
      <c r="CQ1" s="323"/>
      <c r="CR1" s="323"/>
      <c r="CS1" s="323"/>
      <c r="CT1" s="323"/>
      <c r="CU1" s="323"/>
      <c r="CV1" s="323"/>
      <c r="CW1" s="323"/>
      <c r="CX1" s="323"/>
      <c r="CY1" s="323"/>
      <c r="CZ1" s="323"/>
      <c r="DA1" s="323"/>
      <c r="DB1" s="323"/>
      <c r="DC1" s="323"/>
      <c r="DD1" s="323"/>
      <c r="DE1" s="323"/>
      <c r="DF1" s="323"/>
      <c r="DG1" s="323"/>
      <c r="DH1" s="323"/>
      <c r="DI1" s="323"/>
      <c r="DJ1" s="323"/>
      <c r="DK1" s="323"/>
      <c r="DL1" s="323"/>
      <c r="DM1" s="323"/>
      <c r="DN1" s="323"/>
      <c r="DO1" s="323"/>
      <c r="DP1" s="323"/>
      <c r="DQ1" s="323"/>
      <c r="DR1" s="323"/>
      <c r="DS1" s="323"/>
      <c r="DT1" s="323"/>
      <c r="DU1" s="323"/>
      <c r="DV1" s="323"/>
      <c r="DW1" s="323"/>
      <c r="DX1" s="323"/>
      <c r="DY1" s="323"/>
      <c r="DZ1" s="323"/>
      <c r="EA1" s="323"/>
      <c r="EB1" s="323"/>
      <c r="EC1" s="323"/>
      <c r="ED1" s="323"/>
      <c r="EE1" s="323"/>
      <c r="EF1" s="323"/>
      <c r="EG1" s="323"/>
      <c r="EH1" s="323"/>
      <c r="EI1" s="323"/>
      <c r="EJ1" s="323"/>
      <c r="EK1" s="323"/>
      <c r="EL1" s="323"/>
      <c r="EM1" s="323"/>
      <c r="EN1" s="323"/>
      <c r="EO1" s="323"/>
      <c r="EP1" s="323"/>
      <c r="EQ1" s="323"/>
      <c r="ER1" s="323"/>
      <c r="ES1" s="323"/>
      <c r="ET1" s="323"/>
      <c r="EU1" s="323"/>
      <c r="EV1" s="323"/>
      <c r="EW1" s="323"/>
      <c r="EX1" s="323"/>
      <c r="EY1" s="323"/>
      <c r="EZ1" s="323"/>
      <c r="FA1" s="323"/>
      <c r="FB1" s="323"/>
      <c r="FC1" s="323"/>
      <c r="FD1" s="323"/>
      <c r="FE1" s="323"/>
      <c r="FF1" s="323"/>
      <c r="FG1" s="323"/>
      <c r="FH1" s="323"/>
      <c r="FI1" s="323"/>
      <c r="FJ1" s="323"/>
      <c r="FK1" s="323"/>
      <c r="FL1" s="323"/>
      <c r="FM1" s="323"/>
      <c r="FN1" s="323"/>
      <c r="FO1" s="323"/>
      <c r="FP1" s="323"/>
      <c r="FQ1" s="323"/>
      <c r="FR1" s="323"/>
      <c r="FS1" s="323"/>
      <c r="FT1" s="323"/>
      <c r="FU1" s="323"/>
      <c r="FV1" s="323"/>
      <c r="FW1" s="323"/>
      <c r="FX1" s="323"/>
      <c r="FY1" s="323"/>
      <c r="FZ1" s="323"/>
      <c r="GA1" s="323"/>
      <c r="GB1" s="323"/>
      <c r="GC1" s="323"/>
      <c r="GD1" s="323"/>
      <c r="GE1" s="323"/>
      <c r="GF1" s="323"/>
      <c r="GG1" s="323"/>
      <c r="GH1" s="323"/>
      <c r="GI1" s="323"/>
      <c r="GJ1" s="323"/>
      <c r="GK1" s="323"/>
      <c r="GL1" s="323"/>
      <c r="GM1" s="323"/>
      <c r="GN1" s="323"/>
      <c r="GO1" s="323"/>
      <c r="GP1" s="323"/>
      <c r="GQ1" s="323"/>
      <c r="GR1" s="323"/>
      <c r="GS1" s="323"/>
      <c r="GT1" s="323"/>
      <c r="GU1" s="323"/>
      <c r="GV1" s="323"/>
      <c r="GW1" s="323"/>
      <c r="GX1" s="323"/>
      <c r="GY1" s="323"/>
      <c r="GZ1" s="323"/>
      <c r="HA1" s="323"/>
      <c r="HB1" s="323"/>
      <c r="HC1" s="323"/>
      <c r="HD1" s="323"/>
      <c r="HE1" s="323"/>
      <c r="HF1" s="323"/>
      <c r="HG1" s="323"/>
      <c r="HH1" s="323"/>
      <c r="HI1" s="323"/>
      <c r="HJ1" s="323"/>
      <c r="HK1" s="323"/>
      <c r="HL1" s="323"/>
      <c r="HM1" s="323"/>
      <c r="HN1" s="323"/>
      <c r="HO1" s="323"/>
      <c r="HP1" s="323"/>
      <c r="HQ1" s="323"/>
      <c r="HR1" s="323"/>
      <c r="HS1" s="323"/>
      <c r="HT1" s="323"/>
      <c r="HU1" s="323"/>
      <c r="HV1" s="323"/>
      <c r="HW1" s="323"/>
      <c r="HX1" s="323"/>
      <c r="HY1" s="323"/>
      <c r="HZ1" s="323"/>
      <c r="IA1" s="323"/>
      <c r="IB1" s="323"/>
      <c r="IC1" s="323"/>
      <c r="ID1" s="323"/>
      <c r="IE1" s="323"/>
      <c r="IF1" s="323"/>
      <c r="IG1" s="323"/>
      <c r="IH1" s="323"/>
    </row>
    <row r="2" spans="9:9" ht="12.5">
      <c r="I2"/>
    </row>
    <row r="3" spans="5:242" ht="18">
      <c r="E3" s="323" t="s">
        <v>336</v>
      </c>
      <c r="F3" s="323"/>
      <c r="G3" s="323"/>
      <c r="H3" s="323"/>
      <c r="I3" s="323"/>
      <c r="J3" s="323"/>
      <c r="K3" s="323"/>
      <c r="L3" s="323"/>
      <c r="M3" s="323"/>
      <c r="N3" s="323"/>
      <c r="O3" s="323"/>
      <c r="P3" s="323"/>
      <c r="Q3" s="323"/>
      <c r="R3" s="323"/>
      <c r="S3" s="323"/>
      <c r="T3" s="323"/>
      <c r="U3" s="323"/>
      <c r="V3" s="323"/>
      <c r="W3" s="323"/>
      <c r="X3" s="323"/>
      <c r="Y3" s="323"/>
      <c r="Z3" s="323"/>
      <c r="AA3" s="323"/>
      <c r="AB3" s="323"/>
      <c r="AC3" s="323"/>
      <c r="AD3" s="323"/>
      <c r="AE3" s="323"/>
      <c r="AF3" s="323"/>
      <c r="AG3" s="323"/>
      <c r="AH3" s="323"/>
      <c r="AI3" s="323"/>
      <c r="AJ3" s="323"/>
      <c r="AK3" s="323"/>
      <c r="AL3" s="323"/>
      <c r="AM3" s="323"/>
      <c r="AN3" s="323"/>
      <c r="AO3" s="323"/>
      <c r="AP3" s="323"/>
      <c r="AQ3" s="323"/>
      <c r="AR3" s="323"/>
      <c r="AS3" s="323"/>
      <c r="AT3" s="323"/>
      <c r="AU3" s="323"/>
      <c r="AV3" s="323"/>
      <c r="AW3" s="323"/>
      <c r="AX3" s="323"/>
      <c r="AY3" s="323"/>
      <c r="AZ3" s="323"/>
      <c r="BA3" s="323"/>
      <c r="BB3" s="323"/>
      <c r="BC3" s="323"/>
      <c r="BD3" s="323"/>
      <c r="BE3" s="323"/>
      <c r="BF3" s="323"/>
      <c r="BG3" s="323"/>
      <c r="BH3" s="323"/>
      <c r="BI3" s="323"/>
      <c r="BJ3" s="323"/>
      <c r="BK3" s="323"/>
      <c r="BL3" s="323"/>
      <c r="BM3" s="323"/>
      <c r="BN3" s="323"/>
      <c r="BO3" s="323"/>
      <c r="BP3" s="323"/>
      <c r="BQ3" s="323"/>
      <c r="BR3" s="323"/>
      <c r="BS3" s="323"/>
      <c r="BT3" s="323"/>
      <c r="BU3" s="323"/>
      <c r="BV3" s="323"/>
      <c r="BW3" s="323"/>
      <c r="BX3" s="323"/>
      <c r="BY3" s="323"/>
      <c r="BZ3" s="323"/>
      <c r="CA3" s="323"/>
      <c r="CB3" s="323"/>
      <c r="CC3" s="323"/>
      <c r="CD3" s="323"/>
      <c r="CE3" s="323"/>
      <c r="CF3" s="323"/>
      <c r="CG3" s="323"/>
      <c r="CH3" s="323"/>
      <c r="CI3" s="323"/>
      <c r="CJ3" s="323"/>
      <c r="CK3" s="323"/>
      <c r="CL3" s="323"/>
      <c r="CM3" s="323"/>
      <c r="CN3" s="323"/>
      <c r="CO3" s="323"/>
      <c r="CP3" s="323"/>
      <c r="CQ3" s="323"/>
      <c r="CR3" s="323"/>
      <c r="CS3" s="323"/>
      <c r="CT3" s="323"/>
      <c r="CU3" s="323"/>
      <c r="CV3" s="323"/>
      <c r="CW3" s="323"/>
      <c r="CX3" s="323"/>
      <c r="CY3" s="323"/>
      <c r="CZ3" s="323"/>
      <c r="DA3" s="323"/>
      <c r="DB3" s="323"/>
      <c r="DC3" s="323"/>
      <c r="DD3" s="323"/>
      <c r="DE3" s="323"/>
      <c r="DF3" s="323"/>
      <c r="DG3" s="323"/>
      <c r="DH3" s="323"/>
      <c r="DI3" s="323"/>
      <c r="DJ3" s="323"/>
      <c r="DK3" s="323"/>
      <c r="DL3" s="323"/>
      <c r="DM3" s="323"/>
      <c r="DN3" s="323"/>
      <c r="DO3" s="323"/>
      <c r="DP3" s="323"/>
      <c r="DQ3" s="323"/>
      <c r="DR3" s="323"/>
      <c r="DS3" s="323"/>
      <c r="DT3" s="323"/>
      <c r="DU3" s="323"/>
      <c r="DV3" s="323"/>
      <c r="DW3" s="323"/>
      <c r="DX3" s="323"/>
      <c r="DY3" s="323"/>
      <c r="DZ3" s="323"/>
      <c r="EA3" s="323"/>
      <c r="EB3" s="323"/>
      <c r="EC3" s="323"/>
      <c r="ED3" s="323"/>
      <c r="EE3" s="323"/>
      <c r="EF3" s="323"/>
      <c r="EG3" s="323"/>
      <c r="EH3" s="323"/>
      <c r="EI3" s="323"/>
      <c r="EJ3" s="323"/>
      <c r="EK3" s="323"/>
      <c r="EL3" s="323"/>
      <c r="EM3" s="323"/>
      <c r="EN3" s="323"/>
      <c r="EO3" s="323"/>
      <c r="EP3" s="323"/>
      <c r="EQ3" s="323"/>
      <c r="ER3" s="323"/>
      <c r="ES3" s="323"/>
      <c r="ET3" s="323"/>
      <c r="EU3" s="323"/>
      <c r="EV3" s="323"/>
      <c r="EW3" s="323"/>
      <c r="EX3" s="323"/>
      <c r="EY3" s="323"/>
      <c r="EZ3" s="323"/>
      <c r="FA3" s="323"/>
      <c r="FB3" s="323"/>
      <c r="FC3" s="323"/>
      <c r="FD3" s="323"/>
      <c r="FE3" s="323"/>
      <c r="FF3" s="323"/>
      <c r="FG3" s="323"/>
      <c r="FH3" s="323"/>
      <c r="FI3" s="323"/>
      <c r="FJ3" s="323"/>
      <c r="FK3" s="323"/>
      <c r="FL3" s="323"/>
      <c r="FM3" s="323"/>
      <c r="FN3" s="323"/>
      <c r="FO3" s="323"/>
      <c r="FP3" s="323"/>
      <c r="FQ3" s="323"/>
      <c r="FR3" s="323"/>
      <c r="FS3" s="323"/>
      <c r="FT3" s="323"/>
      <c r="FU3" s="323"/>
      <c r="FV3" s="323"/>
      <c r="FW3" s="323"/>
      <c r="FX3" s="323"/>
      <c r="FY3" s="323"/>
      <c r="FZ3" s="323"/>
      <c r="GA3" s="323"/>
      <c r="GB3" s="323"/>
      <c r="GC3" s="323"/>
      <c r="GD3" s="323"/>
      <c r="GE3" s="323"/>
      <c r="GF3" s="323"/>
      <c r="GG3" s="323"/>
      <c r="GH3" s="323"/>
      <c r="GI3" s="323"/>
      <c r="GJ3" s="323"/>
      <c r="GK3" s="323"/>
      <c r="GL3" s="323"/>
      <c r="GM3" s="323"/>
      <c r="GN3" s="323"/>
      <c r="GO3" s="323"/>
      <c r="GP3" s="323"/>
      <c r="GQ3" s="323"/>
      <c r="GR3" s="323"/>
      <c r="GS3" s="323"/>
      <c r="GT3" s="323"/>
      <c r="GU3" s="323"/>
      <c r="GV3" s="323"/>
      <c r="GW3" s="323"/>
      <c r="GX3" s="323"/>
      <c r="GY3" s="323"/>
      <c r="GZ3" s="323"/>
      <c r="HA3" s="323"/>
      <c r="HB3" s="323"/>
      <c r="HC3" s="323"/>
      <c r="HD3" s="323"/>
      <c r="HE3" s="323"/>
      <c r="HF3" s="323"/>
      <c r="HG3" s="323"/>
      <c r="HH3" s="323"/>
      <c r="HI3" s="323"/>
      <c r="HJ3" s="323"/>
      <c r="HK3" s="323"/>
      <c r="HL3" s="323"/>
      <c r="HM3" s="323"/>
      <c r="HN3" s="323"/>
      <c r="HO3" s="323"/>
      <c r="HP3" s="323"/>
      <c r="HQ3" s="323"/>
      <c r="HR3" s="323"/>
      <c r="HS3" s="323"/>
      <c r="HT3" s="323"/>
      <c r="HU3" s="323"/>
      <c r="HV3" s="323"/>
      <c r="HW3" s="323"/>
      <c r="HX3" s="323"/>
      <c r="HY3" s="323"/>
      <c r="HZ3" s="323"/>
      <c r="IA3" s="323"/>
      <c r="IB3" s="323"/>
      <c r="IC3" s="323"/>
      <c r="ID3" s="323"/>
      <c r="IE3" s="323"/>
      <c r="IF3" s="323"/>
      <c r="IG3" s="323"/>
      <c r="IH3" s="323"/>
    </row>
    <row r="4" spans="6:9" ht="12.5">
      <c r="F4" s="118"/>
      <c r="G4" s="118"/>
      <c r="I4"/>
    </row>
    <row r="5" spans="6:9" ht="12.5">
      <c r="F5" s="118"/>
      <c r="G5" s="118"/>
      <c r="I5"/>
    </row>
    <row r="6" spans="1:9" ht="15.5">
      <c r="A6" s="118">
        <v>1</v>
      </c>
      <c r="E6" s="1" t="s">
        <v>212</v>
      </c>
      <c r="F6" s="118"/>
      <c r="G6" s="118"/>
      <c r="I6"/>
    </row>
    <row r="7" spans="6:9" ht="13" thickBot="1">
      <c r="F7" s="118"/>
      <c r="G7" s="118"/>
      <c r="I7"/>
    </row>
    <row r="8" spans="1:16" ht="13">
      <c r="A8" s="118">
        <v>2</v>
      </c>
      <c r="E8" s="450" t="s">
        <v>344</v>
      </c>
      <c r="F8" s="349"/>
      <c r="G8" s="349"/>
      <c r="H8" s="358"/>
      <c r="I8" s="358"/>
      <c r="J8" s="358"/>
      <c r="K8" s="358"/>
      <c r="L8" s="358"/>
      <c r="M8" s="358"/>
      <c r="N8" s="358"/>
      <c r="O8" s="358"/>
      <c r="P8" s="370"/>
    </row>
    <row r="9" spans="5:16" ht="13.5" thickBot="1">
      <c r="E9" s="451"/>
      <c r="F9" s="118" t="s">
        <v>817</v>
      </c>
      <c r="G9" s="118"/>
      <c r="I9"/>
      <c r="P9" s="406"/>
    </row>
    <row r="10" spans="1:16" ht="12.5">
      <c r="A10" s="118">
        <v>3</v>
      </c>
      <c r="E10" s="367" t="s">
        <v>449</v>
      </c>
      <c r="F10" s="118">
        <f>+'Appendix A'!A238</f>
        <v>137</v>
      </c>
      <c r="G10" s="118"/>
      <c r="H10" s="444" t="str">
        <f>'Appendix A'!C238</f>
        <v>FCR without Depreciation and Pre-Commercial Costs</v>
      </c>
      <c r="I10" s="358"/>
      <c r="J10" s="358"/>
      <c r="K10" s="358"/>
      <c r="L10" s="358"/>
      <c r="M10" s="358"/>
      <c r="N10" s="358"/>
      <c r="O10" s="445">
        <f>+'Appendix A'!H238</f>
        <v>0.1219451624170341</v>
      </c>
      <c r="P10" s="406"/>
    </row>
    <row r="11" spans="1:16" ht="12.5">
      <c r="A11" s="118">
        <v>4</v>
      </c>
      <c r="E11" s="367" t="s">
        <v>525</v>
      </c>
      <c r="F11" s="118">
        <f>+'Appendix A'!A249</f>
        <v>145</v>
      </c>
      <c r="G11" s="118"/>
      <c r="H11" s="446" t="str">
        <f>'Appendix A'!C249</f>
        <v>FCR with Incentive ROE without Depreciation and Pre-Commercial</v>
      </c>
      <c r="I11"/>
      <c r="O11" s="447">
        <f>+'Appendix A'!H249</f>
        <v>0.1285938090962245</v>
      </c>
      <c r="P11" s="406"/>
    </row>
    <row r="12" spans="1:16" ht="12.5">
      <c r="A12" s="118">
        <v>5</v>
      </c>
      <c r="B12" s="118"/>
      <c r="E12" s="367" t="s">
        <v>432</v>
      </c>
      <c r="F12" s="118"/>
      <c r="G12" s="118"/>
      <c r="H12" s="276" t="s">
        <v>811</v>
      </c>
      <c r="I12"/>
      <c r="O12" s="447">
        <f>+O11-O10</f>
        <v>0.0066486466791904064</v>
      </c>
      <c r="P12" s="406"/>
    </row>
    <row r="13" spans="2:16" ht="12.5">
      <c r="B13" s="118"/>
      <c r="E13" s="276"/>
      <c r="F13" s="118"/>
      <c r="G13" s="118"/>
      <c r="H13" s="276"/>
      <c r="I13"/>
      <c r="O13" s="447"/>
      <c r="P13" s="406"/>
    </row>
    <row r="14" spans="1:16" ht="13">
      <c r="A14" s="118">
        <v>6</v>
      </c>
      <c r="B14" s="118"/>
      <c r="E14" s="451" t="s">
        <v>809</v>
      </c>
      <c r="F14" s="118"/>
      <c r="G14" s="118"/>
      <c r="H14" s="276"/>
      <c r="I14"/>
      <c r="O14" s="447"/>
      <c r="P14" s="406"/>
    </row>
    <row r="15" spans="1:16" ht="13">
      <c r="A15" s="267"/>
      <c r="B15" s="118"/>
      <c r="E15" s="451"/>
      <c r="F15" s="118"/>
      <c r="G15" s="118"/>
      <c r="H15" s="276"/>
      <c r="I15"/>
      <c r="O15" s="447"/>
      <c r="P15" s="406"/>
    </row>
    <row r="16" spans="1:16" ht="13" thickBot="1">
      <c r="A16" s="118">
        <v>7</v>
      </c>
      <c r="E16" s="367" t="s">
        <v>450</v>
      </c>
      <c r="F16" s="118">
        <f>+'Appendix A'!A239</f>
        <v>138</v>
      </c>
      <c r="G16" s="118"/>
      <c r="H16" s="448" t="str">
        <f>+'Appendix A'!C239</f>
        <v>FCR without Depreciation, Return, nor Income Taxes</v>
      </c>
      <c r="I16" s="139"/>
      <c r="J16" s="139"/>
      <c r="K16" s="139"/>
      <c r="L16" s="139"/>
      <c r="M16" s="139"/>
      <c r="N16" s="139"/>
      <c r="O16" s="449">
        <f>+'Appendix A'!H239</f>
        <v>0.030479952781471632</v>
      </c>
      <c r="P16" s="406"/>
    </row>
    <row r="17" spans="5:16" ht="13" thickBot="1">
      <c r="E17" s="452"/>
      <c r="F17" s="369"/>
      <c r="G17" s="369"/>
      <c r="H17" s="453"/>
      <c r="I17" s="139"/>
      <c r="J17" s="139"/>
      <c r="K17" s="139"/>
      <c r="L17" s="139"/>
      <c r="M17" s="139"/>
      <c r="N17" s="139"/>
      <c r="O17" s="139"/>
      <c r="P17" s="140"/>
    </row>
    <row r="18" spans="5:9" ht="15.5">
      <c r="E18" s="285"/>
      <c r="F18" s="118"/>
      <c r="G18" s="118"/>
      <c r="I18"/>
    </row>
    <row r="19" spans="1:9 247:251" ht="13">
      <c r="A19" s="118">
        <v>8</v>
      </c>
      <c r="E19" s="130" t="s">
        <v>353</v>
      </c>
      <c r="F19" s="118"/>
      <c r="G19" s="118"/>
      <c r="I19"/>
      <c r="IM19" s="587"/>
      <c r="IN19" s="587"/>
      <c r="IO19" s="587"/>
      <c r="IP19" s="642"/>
      <c r="IQ19" s="587"/>
    </row>
    <row r="20" spans="1:9 43:44 247:250" ht="13">
      <c r="A20" s="118">
        <v>9</v>
      </c>
      <c r="E20" s="130" t="s">
        <v>324</v>
      </c>
      <c r="F20" s="118"/>
      <c r="G20" s="118"/>
      <c r="I20"/>
      <c r="AQ20" s="587"/>
      <c r="AR20" s="587"/>
      <c r="IM20" s="587"/>
      <c r="IN20" s="588"/>
      <c r="IO20" s="581"/>
      <c r="IP20" s="587"/>
    </row>
    <row r="21" spans="5:9 247:250" ht="13.5" thickBot="1">
      <c r="E21" s="130"/>
      <c r="F21" s="118"/>
      <c r="G21" s="118"/>
      <c r="I21"/>
      <c r="IM21" s="587"/>
      <c r="IN21" s="588"/>
      <c r="IO21" s="639"/>
      <c r="IP21" s="587"/>
    </row>
    <row r="22" spans="3:251" ht="25.5" customHeight="1" thickBot="1">
      <c r="C22" s="130"/>
      <c r="D22"/>
      <c r="E22" s="1704" t="s">
        <v>94</v>
      </c>
      <c r="F22" s="1705"/>
      <c r="G22" s="1705"/>
      <c r="H22" s="1705"/>
      <c r="I22" s="1706"/>
      <c r="J22" s="1786" t="s">
        <v>911</v>
      </c>
      <c r="K22" s="1787"/>
      <c r="L22" s="1787"/>
      <c r="M22" s="1788"/>
      <c r="N22" s="1786" t="s">
        <v>912</v>
      </c>
      <c r="O22" s="1787"/>
      <c r="P22" s="1787"/>
      <c r="Q22" s="1788"/>
      <c r="R22" s="1786" t="s">
        <v>913</v>
      </c>
      <c r="S22" s="1787"/>
      <c r="T22" s="1787"/>
      <c r="U22" s="1788"/>
      <c r="V22" s="1786" t="s">
        <v>914</v>
      </c>
      <c r="W22" s="1787"/>
      <c r="X22" s="1787"/>
      <c r="Y22" s="1788"/>
      <c r="Z22" s="1786" t="s">
        <v>153</v>
      </c>
      <c r="AA22" s="1787"/>
      <c r="AB22" s="1787"/>
      <c r="AC22" s="1788"/>
      <c r="AD22" s="1786" t="s">
        <v>152</v>
      </c>
      <c r="AE22" s="1787"/>
      <c r="AF22" s="1787"/>
      <c r="AG22" s="1788"/>
      <c r="AH22" s="1786" t="s">
        <v>154</v>
      </c>
      <c r="AI22" s="1787"/>
      <c r="AJ22" s="1787"/>
      <c r="AK22" s="1788"/>
      <c r="AL22" s="1786" t="s">
        <v>657</v>
      </c>
      <c r="AM22" s="1787"/>
      <c r="AN22" s="1787"/>
      <c r="AO22" s="1788"/>
      <c r="AP22" s="1786" t="s">
        <v>765</v>
      </c>
      <c r="AQ22" s="1787"/>
      <c r="AR22" s="1787"/>
      <c r="AS22" s="1788"/>
      <c r="AT22" s="1786" t="s">
        <v>658</v>
      </c>
      <c r="AU22" s="1787"/>
      <c r="AV22" s="1787"/>
      <c r="AW22" s="1788"/>
      <c r="AX22" s="1786" t="s">
        <v>35</v>
      </c>
      <c r="AY22" s="1787"/>
      <c r="AZ22" s="1787"/>
      <c r="BA22" s="1788"/>
      <c r="BB22" s="1786" t="s">
        <v>971</v>
      </c>
      <c r="BC22" s="1787"/>
      <c r="BD22" s="1787"/>
      <c r="BE22" s="1788"/>
      <c r="BF22" s="1786" t="s">
        <v>954</v>
      </c>
      <c r="BG22" s="1787"/>
      <c r="BH22" s="1787"/>
      <c r="BI22" s="1788"/>
      <c r="BJ22" s="1786" t="s">
        <v>955</v>
      </c>
      <c r="BK22" s="1787"/>
      <c r="BL22" s="1787"/>
      <c r="BM22" s="1788"/>
      <c r="BN22" s="1786" t="s">
        <v>972</v>
      </c>
      <c r="BO22" s="1787"/>
      <c r="BP22" s="1787"/>
      <c r="BQ22" s="1788"/>
      <c r="BR22" s="1704" t="s">
        <v>956</v>
      </c>
      <c r="BS22" s="1705"/>
      <c r="BT22" s="1705"/>
      <c r="BU22" s="1705"/>
      <c r="BV22" s="1706"/>
      <c r="BW22" s="1704" t="s">
        <v>957</v>
      </c>
      <c r="BX22" s="1705"/>
      <c r="BY22" s="1705"/>
      <c r="BZ22" s="1705"/>
      <c r="CA22" s="1706"/>
      <c r="CB22" s="1786" t="s">
        <v>973</v>
      </c>
      <c r="CC22" s="1787"/>
      <c r="CD22" s="1787"/>
      <c r="CE22" s="1788"/>
      <c r="CF22" s="1786" t="s">
        <v>974</v>
      </c>
      <c r="CG22" s="1787"/>
      <c r="CH22" s="1787"/>
      <c r="CI22" s="1788"/>
      <c r="CJ22" s="1786" t="s">
        <v>999</v>
      </c>
      <c r="CK22" s="1787"/>
      <c r="CL22" s="1787"/>
      <c r="CM22" s="1788"/>
      <c r="CN22" s="1786" t="s">
        <v>1000</v>
      </c>
      <c r="CO22" s="1787"/>
      <c r="CP22" s="1787"/>
      <c r="CQ22" s="1788"/>
      <c r="CR22" s="1786" t="s">
        <v>1001</v>
      </c>
      <c r="CS22" s="1787"/>
      <c r="CT22" s="1787"/>
      <c r="CU22" s="1788"/>
      <c r="CV22" s="1786" t="s">
        <v>1002</v>
      </c>
      <c r="CW22" s="1787"/>
      <c r="CX22" s="1787"/>
      <c r="CY22" s="1788"/>
      <c r="CZ22" s="1786" t="s">
        <v>971</v>
      </c>
      <c r="DA22" s="1787"/>
      <c r="DB22" s="1787"/>
      <c r="DC22" s="1788"/>
      <c r="DD22" s="1786" t="s">
        <v>1004</v>
      </c>
      <c r="DE22" s="1787"/>
      <c r="DF22" s="1787"/>
      <c r="DG22" s="1788"/>
      <c r="DH22" s="1786" t="s">
        <v>1005</v>
      </c>
      <c r="DI22" s="1787"/>
      <c r="DJ22" s="1787"/>
      <c r="DK22" s="1788"/>
      <c r="DL22" s="1786" t="s">
        <v>1006</v>
      </c>
      <c r="DM22" s="1787"/>
      <c r="DN22" s="1787"/>
      <c r="DO22" s="1788"/>
      <c r="DP22" s="1786" t="s">
        <v>1007</v>
      </c>
      <c r="DQ22" s="1787"/>
      <c r="DR22" s="1787"/>
      <c r="DS22" s="1788"/>
      <c r="DT22" s="1786" t="s">
        <v>1008</v>
      </c>
      <c r="DU22" s="1787"/>
      <c r="DV22" s="1787"/>
      <c r="DW22" s="1788"/>
      <c r="DX22" s="1786" t="s">
        <v>1009</v>
      </c>
      <c r="DY22" s="1787"/>
      <c r="DZ22" s="1787"/>
      <c r="EA22" s="1788"/>
      <c r="EB22" s="1786" t="s">
        <v>1010</v>
      </c>
      <c r="EC22" s="1787"/>
      <c r="ED22" s="1787"/>
      <c r="EE22" s="1788"/>
      <c r="EF22" s="1786" t="s">
        <v>1011</v>
      </c>
      <c r="EG22" s="1787"/>
      <c r="EH22" s="1787"/>
      <c r="EI22" s="1788"/>
      <c r="EJ22" s="1786" t="s">
        <v>1012</v>
      </c>
      <c r="EK22" s="1787"/>
      <c r="EL22" s="1787"/>
      <c r="EM22" s="1788"/>
      <c r="EN22" s="1786" t="s">
        <v>1013</v>
      </c>
      <c r="EO22" s="1787"/>
      <c r="EP22" s="1787"/>
      <c r="EQ22" s="1788"/>
      <c r="ER22" s="1786" t="s">
        <v>1017</v>
      </c>
      <c r="ES22" s="1787"/>
      <c r="ET22" s="1787"/>
      <c r="EU22" s="1788"/>
      <c r="EV22" s="1704" t="s">
        <v>1040</v>
      </c>
      <c r="EW22" s="1705"/>
      <c r="EX22" s="1705"/>
      <c r="EY22" s="1706"/>
      <c r="EZ22" s="1786" t="s">
        <v>1041</v>
      </c>
      <c r="FA22" s="1787"/>
      <c r="FB22" s="1787"/>
      <c r="FC22" s="1788"/>
      <c r="FD22" s="1786" t="s">
        <v>1042</v>
      </c>
      <c r="FE22" s="1787"/>
      <c r="FF22" s="1787"/>
      <c r="FG22" s="1788"/>
      <c r="FH22" s="1786" t="s">
        <v>1043</v>
      </c>
      <c r="FI22" s="1787"/>
      <c r="FJ22" s="1787"/>
      <c r="FK22" s="1788"/>
      <c r="FL22" s="1786" t="s">
        <v>1044</v>
      </c>
      <c r="FM22" s="1787"/>
      <c r="FN22" s="1787"/>
      <c r="FO22" s="1788"/>
      <c r="FP22" s="1786" t="s">
        <v>1045</v>
      </c>
      <c r="FQ22" s="1787"/>
      <c r="FR22" s="1787"/>
      <c r="FS22" s="1788"/>
      <c r="FT22" s="1704" t="s">
        <v>1046</v>
      </c>
      <c r="FU22" s="1705"/>
      <c r="FV22" s="1705"/>
      <c r="FW22" s="1706"/>
      <c r="FX22" s="1786" t="s">
        <v>1047</v>
      </c>
      <c r="FY22" s="1787"/>
      <c r="FZ22" s="1787"/>
      <c r="GA22" s="1788"/>
      <c r="GB22" s="1786" t="s">
        <v>1048</v>
      </c>
      <c r="GC22" s="1787"/>
      <c r="GD22" s="1787"/>
      <c r="GE22" s="1788"/>
      <c r="GF22" s="1786" t="s">
        <v>1049</v>
      </c>
      <c r="GG22" s="1787"/>
      <c r="GH22" s="1787"/>
      <c r="GI22" s="1788"/>
      <c r="GJ22" s="1786" t="s">
        <v>1050</v>
      </c>
      <c r="GK22" s="1787"/>
      <c r="GL22" s="1787"/>
      <c r="GM22" s="1788"/>
      <c r="GN22" s="1786" t="s">
        <v>1051</v>
      </c>
      <c r="GO22" s="1787"/>
      <c r="GP22" s="1787"/>
      <c r="GQ22" s="1788"/>
      <c r="GR22" s="1704" t="s">
        <v>1052</v>
      </c>
      <c r="GS22" s="1705"/>
      <c r="GT22" s="1705"/>
      <c r="GU22" s="1706"/>
      <c r="GV22" s="1704" t="s">
        <v>1064</v>
      </c>
      <c r="GW22" s="1705"/>
      <c r="GX22" s="1705"/>
      <c r="GY22" s="1706"/>
      <c r="GZ22" s="1704" t="s">
        <v>1065</v>
      </c>
      <c r="HA22" s="1705"/>
      <c r="HB22" s="1705"/>
      <c r="HC22" s="1706"/>
      <c r="HD22" s="1704" t="s">
        <v>1067</v>
      </c>
      <c r="HE22" s="1705"/>
      <c r="HF22" s="1705"/>
      <c r="HG22" s="1706"/>
      <c r="HH22" s="1704" t="s">
        <v>1066</v>
      </c>
      <c r="HI22" s="1705"/>
      <c r="HJ22" s="1705"/>
      <c r="HK22" s="1706"/>
      <c r="HL22" s="1704" t="s">
        <v>1068</v>
      </c>
      <c r="HM22" s="1705"/>
      <c r="HN22" s="1705"/>
      <c r="HO22" s="1706"/>
      <c r="HP22" s="1786" t="s">
        <v>1074</v>
      </c>
      <c r="HQ22" s="1787"/>
      <c r="HR22" s="1787"/>
      <c r="HS22" s="1788"/>
      <c r="HT22" s="1786" t="s">
        <v>1075</v>
      </c>
      <c r="HU22" s="1787"/>
      <c r="HV22" s="1787"/>
      <c r="HW22" s="1788"/>
      <c r="HX22" s="1786" t="s">
        <v>1076</v>
      </c>
      <c r="HY22" s="1787"/>
      <c r="HZ22" s="1787"/>
      <c r="IA22" s="1788"/>
      <c r="IB22" s="1786" t="s">
        <v>1080</v>
      </c>
      <c r="IC22" s="1787"/>
      <c r="ID22" s="1787"/>
      <c r="IE22" s="1788"/>
      <c r="IF22" s="1783" t="s">
        <v>1343</v>
      </c>
      <c r="IG22" s="1784"/>
      <c r="IH22" s="1784"/>
      <c r="II22" s="1785"/>
      <c r="IJ22" s="122"/>
      <c r="IK22" s="122"/>
      <c r="IL22" s="122"/>
      <c r="IN22" s="265"/>
      <c r="IO22" s="137"/>
      <c r="IP22" s="536"/>
      <c r="IQ22" s="137"/>
    </row>
    <row r="23" spans="1:250" ht="36.75" customHeight="1" thickBot="1">
      <c r="A23" s="118">
        <v>10</v>
      </c>
      <c r="C23" s="286" t="s">
        <v>805</v>
      </c>
      <c r="D23" s="413"/>
      <c r="E23" s="1789" t="s">
        <v>491</v>
      </c>
      <c r="F23" s="1790"/>
      <c r="G23" s="1790"/>
      <c r="H23" s="1790"/>
      <c r="I23" s="1791"/>
      <c r="J23" s="1789" t="s">
        <v>915</v>
      </c>
      <c r="K23" s="1790"/>
      <c r="L23" s="1790"/>
      <c r="M23" s="1791"/>
      <c r="N23" s="1789" t="s">
        <v>490</v>
      </c>
      <c r="O23" s="1790"/>
      <c r="P23" s="1790"/>
      <c r="Q23" s="1791"/>
      <c r="R23" s="1789" t="s">
        <v>489</v>
      </c>
      <c r="S23" s="1790"/>
      <c r="T23" s="1790"/>
      <c r="U23" s="1791"/>
      <c r="V23" s="1789" t="s">
        <v>140</v>
      </c>
      <c r="W23" s="1790"/>
      <c r="X23" s="1790"/>
      <c r="Y23" s="1791"/>
      <c r="Z23" s="1789" t="s">
        <v>149</v>
      </c>
      <c r="AA23" s="1790"/>
      <c r="AB23" s="1790"/>
      <c r="AC23" s="1791"/>
      <c r="AD23" s="1789" t="s">
        <v>150</v>
      </c>
      <c r="AE23" s="1790"/>
      <c r="AF23" s="1790"/>
      <c r="AG23" s="1791"/>
      <c r="AH23" s="1789" t="s">
        <v>151</v>
      </c>
      <c r="AI23" s="1790"/>
      <c r="AJ23" s="1790"/>
      <c r="AK23" s="1791"/>
      <c r="AL23" s="1786" t="s">
        <v>655</v>
      </c>
      <c r="AM23" s="1787"/>
      <c r="AN23" s="1787"/>
      <c r="AO23" s="1788"/>
      <c r="AP23" s="1786" t="s">
        <v>34</v>
      </c>
      <c r="AQ23" s="1787"/>
      <c r="AR23" s="1787"/>
      <c r="AS23" s="1788"/>
      <c r="AT23" s="1786" t="s">
        <v>656</v>
      </c>
      <c r="AU23" s="1787"/>
      <c r="AV23" s="1787"/>
      <c r="AW23" s="1788"/>
      <c r="AX23" s="1786" t="s">
        <v>36</v>
      </c>
      <c r="AY23" s="1787"/>
      <c r="AZ23" s="1787"/>
      <c r="BA23" s="1788"/>
      <c r="BB23" s="1789" t="s">
        <v>968</v>
      </c>
      <c r="BC23" s="1790"/>
      <c r="BD23" s="1790"/>
      <c r="BE23" s="1791"/>
      <c r="BF23" s="1789" t="s">
        <v>960</v>
      </c>
      <c r="BG23" s="1790"/>
      <c r="BH23" s="1790"/>
      <c r="BI23" s="1791"/>
      <c r="BJ23" s="1789" t="s">
        <v>961</v>
      </c>
      <c r="BK23" s="1790"/>
      <c r="BL23" s="1790"/>
      <c r="BM23" s="1791"/>
      <c r="BN23" s="1789" t="s">
        <v>969</v>
      </c>
      <c r="BO23" s="1790"/>
      <c r="BP23" s="1790"/>
      <c r="BQ23" s="1791"/>
      <c r="BR23" s="1789" t="s">
        <v>604</v>
      </c>
      <c r="BS23" s="1790"/>
      <c r="BT23" s="1790"/>
      <c r="BU23" s="1790"/>
      <c r="BV23" s="1791"/>
      <c r="BW23" s="1789" t="s">
        <v>949</v>
      </c>
      <c r="BX23" s="1790"/>
      <c r="BY23" s="1790"/>
      <c r="BZ23" s="1790"/>
      <c r="CA23" s="1791"/>
      <c r="CB23" s="1786" t="s">
        <v>970</v>
      </c>
      <c r="CC23" s="1787"/>
      <c r="CD23" s="1787"/>
      <c r="CE23" s="1788"/>
      <c r="CF23" s="1786" t="s">
        <v>963</v>
      </c>
      <c r="CG23" s="1787"/>
      <c r="CH23" s="1787"/>
      <c r="CI23" s="1788"/>
      <c r="CJ23" s="1786" t="s">
        <v>976</v>
      </c>
      <c r="CK23" s="1787"/>
      <c r="CL23" s="1787"/>
      <c r="CM23" s="1788"/>
      <c r="CN23" s="1786" t="s">
        <v>977</v>
      </c>
      <c r="CO23" s="1787"/>
      <c r="CP23" s="1787"/>
      <c r="CQ23" s="1788"/>
      <c r="CR23" s="1786" t="s">
        <v>978</v>
      </c>
      <c r="CS23" s="1787"/>
      <c r="CT23" s="1787"/>
      <c r="CU23" s="1788"/>
      <c r="CV23" s="1786" t="s">
        <v>979</v>
      </c>
      <c r="CW23" s="1787"/>
      <c r="CX23" s="1787"/>
      <c r="CY23" s="1788"/>
      <c r="CZ23" s="1786" t="s">
        <v>1003</v>
      </c>
      <c r="DA23" s="1787"/>
      <c r="DB23" s="1787"/>
      <c r="DC23" s="1788"/>
      <c r="DD23" s="1786" t="s">
        <v>981</v>
      </c>
      <c r="DE23" s="1787"/>
      <c r="DF23" s="1787"/>
      <c r="DG23" s="1788"/>
      <c r="DH23" s="1786" t="s">
        <v>982</v>
      </c>
      <c r="DI23" s="1787"/>
      <c r="DJ23" s="1787"/>
      <c r="DK23" s="1788"/>
      <c r="DL23" s="1786" t="s">
        <v>983</v>
      </c>
      <c r="DM23" s="1787"/>
      <c r="DN23" s="1787"/>
      <c r="DO23" s="1788"/>
      <c r="DP23" s="1786" t="s">
        <v>984</v>
      </c>
      <c r="DQ23" s="1787"/>
      <c r="DR23" s="1787"/>
      <c r="DS23" s="1788"/>
      <c r="DT23" s="1786" t="s">
        <v>985</v>
      </c>
      <c r="DU23" s="1787"/>
      <c r="DV23" s="1787"/>
      <c r="DW23" s="1788"/>
      <c r="DX23" s="1786" t="s">
        <v>986</v>
      </c>
      <c r="DY23" s="1787"/>
      <c r="DZ23" s="1787"/>
      <c r="EA23" s="1788"/>
      <c r="EB23" s="1786" t="s">
        <v>987</v>
      </c>
      <c r="EC23" s="1787"/>
      <c r="ED23" s="1787"/>
      <c r="EE23" s="1788"/>
      <c r="EF23" s="1786" t="s">
        <v>988</v>
      </c>
      <c r="EG23" s="1787"/>
      <c r="EH23" s="1787"/>
      <c r="EI23" s="1788"/>
      <c r="EJ23" s="1786" t="s">
        <v>989</v>
      </c>
      <c r="EK23" s="1787"/>
      <c r="EL23" s="1787"/>
      <c r="EM23" s="1788"/>
      <c r="EN23" s="1786" t="s">
        <v>990</v>
      </c>
      <c r="EO23" s="1787"/>
      <c r="EP23" s="1787"/>
      <c r="EQ23" s="1788"/>
      <c r="ER23" s="1786" t="s">
        <v>1015</v>
      </c>
      <c r="ES23" s="1787"/>
      <c r="ET23" s="1787"/>
      <c r="EU23" s="1788"/>
      <c r="EV23" s="1786" t="s">
        <v>992</v>
      </c>
      <c r="EW23" s="1787"/>
      <c r="EX23" s="1787"/>
      <c r="EY23" s="1788"/>
      <c r="EZ23" s="1786" t="s">
        <v>1029</v>
      </c>
      <c r="FA23" s="1787"/>
      <c r="FB23" s="1787"/>
      <c r="FC23" s="1788"/>
      <c r="FD23" s="1786" t="s">
        <v>1023</v>
      </c>
      <c r="FE23" s="1787"/>
      <c r="FF23" s="1787"/>
      <c r="FG23" s="1788"/>
      <c r="FH23" s="1786" t="s">
        <v>1031</v>
      </c>
      <c r="FI23" s="1787"/>
      <c r="FJ23" s="1787"/>
      <c r="FK23" s="1788"/>
      <c r="FL23" s="1786" t="s">
        <v>1024</v>
      </c>
      <c r="FM23" s="1787"/>
      <c r="FN23" s="1787"/>
      <c r="FO23" s="1788"/>
      <c r="FP23" s="1786" t="s">
        <v>1032</v>
      </c>
      <c r="FQ23" s="1787"/>
      <c r="FR23" s="1787"/>
      <c r="FS23" s="1788"/>
      <c r="FT23" s="1786" t="s">
        <v>1033</v>
      </c>
      <c r="FU23" s="1787"/>
      <c r="FV23" s="1787"/>
      <c r="FW23" s="1788"/>
      <c r="FX23" s="1786" t="s">
        <v>1021</v>
      </c>
      <c r="FY23" s="1787"/>
      <c r="FZ23" s="1787"/>
      <c r="GA23" s="1788"/>
      <c r="GB23" s="1786" t="s">
        <v>1026</v>
      </c>
      <c r="GC23" s="1787"/>
      <c r="GD23" s="1787"/>
      <c r="GE23" s="1788"/>
      <c r="GF23" s="1786" t="s">
        <v>1027</v>
      </c>
      <c r="GG23" s="1787"/>
      <c r="GH23" s="1787"/>
      <c r="GI23" s="1788"/>
      <c r="GJ23" s="1786" t="s">
        <v>1035</v>
      </c>
      <c r="GK23" s="1787"/>
      <c r="GL23" s="1787"/>
      <c r="GM23" s="1788"/>
      <c r="GN23" s="1786" t="s">
        <v>1025</v>
      </c>
      <c r="GO23" s="1787"/>
      <c r="GP23" s="1787"/>
      <c r="GQ23" s="1788"/>
      <c r="GR23" s="1786" t="s">
        <v>994</v>
      </c>
      <c r="GS23" s="1787"/>
      <c r="GT23" s="1787"/>
      <c r="GU23" s="1788"/>
      <c r="GV23" s="1786" t="s">
        <v>1057</v>
      </c>
      <c r="GW23" s="1787"/>
      <c r="GX23" s="1787"/>
      <c r="GY23" s="1788"/>
      <c r="GZ23" s="1786" t="s">
        <v>1058</v>
      </c>
      <c r="HA23" s="1787"/>
      <c r="HB23" s="1787"/>
      <c r="HC23" s="1788"/>
      <c r="HD23" s="1786" t="s">
        <v>1059</v>
      </c>
      <c r="HE23" s="1787"/>
      <c r="HF23" s="1787"/>
      <c r="HG23" s="1788"/>
      <c r="HH23" s="1786" t="s">
        <v>1060</v>
      </c>
      <c r="HI23" s="1787"/>
      <c r="HJ23" s="1787"/>
      <c r="HK23" s="1788"/>
      <c r="HL23" s="1786" t="s">
        <v>1061</v>
      </c>
      <c r="HM23" s="1787"/>
      <c r="HN23" s="1787"/>
      <c r="HO23" s="1788"/>
      <c r="HP23" s="1786" t="s">
        <v>1069</v>
      </c>
      <c r="HQ23" s="1787"/>
      <c r="HR23" s="1787"/>
      <c r="HS23" s="1788"/>
      <c r="HT23" s="1786" t="s">
        <v>1070</v>
      </c>
      <c r="HU23" s="1787"/>
      <c r="HV23" s="1787"/>
      <c r="HW23" s="1788"/>
      <c r="HX23" s="1786" t="s">
        <v>1073</v>
      </c>
      <c r="HY23" s="1787"/>
      <c r="HZ23" s="1787"/>
      <c r="IA23" s="1788"/>
      <c r="IB23" s="1786" t="s">
        <v>1078</v>
      </c>
      <c r="IC23" s="1787"/>
      <c r="ID23" s="1787"/>
      <c r="IE23" s="1788"/>
      <c r="IF23" s="1786" t="s">
        <v>1235</v>
      </c>
      <c r="IG23" s="1787"/>
      <c r="IH23" s="1787"/>
      <c r="II23" s="1788"/>
      <c r="IJ23" s="433"/>
      <c r="IK23" s="434"/>
      <c r="IL23" s="435"/>
      <c r="IN23" s="588"/>
      <c r="IO23" s="644"/>
      <c r="IP23" s="640"/>
    </row>
    <row r="24" spans="1:250" ht="25">
      <c r="A24" s="287">
        <f>+A23+1</f>
        <v>11</v>
      </c>
      <c r="B24" s="120" t="s">
        <v>641</v>
      </c>
      <c r="C24" s="180" t="s">
        <v>872</v>
      </c>
      <c r="D24" s="194" t="s">
        <v>443</v>
      </c>
      <c r="E24" s="362" t="s">
        <v>808</v>
      </c>
      <c r="F24" s="349"/>
      <c r="G24" s="349"/>
      <c r="H24" s="349"/>
      <c r="I24" s="350"/>
      <c r="J24" s="362" t="s">
        <v>808</v>
      </c>
      <c r="K24" s="349"/>
      <c r="L24" s="349"/>
      <c r="M24" s="350"/>
      <c r="N24" s="362" t="s">
        <v>808</v>
      </c>
      <c r="O24" s="349"/>
      <c r="P24" s="349"/>
      <c r="Q24" s="350"/>
      <c r="R24" s="586" t="s">
        <v>808</v>
      </c>
      <c r="S24" s="349"/>
      <c r="T24" s="349"/>
      <c r="U24" s="349"/>
      <c r="V24" s="484" t="s">
        <v>808</v>
      </c>
      <c r="W24" s="118"/>
      <c r="X24" s="118"/>
      <c r="Y24" s="487"/>
      <c r="Z24" s="484" t="s">
        <v>808</v>
      </c>
      <c r="AA24" s="118"/>
      <c r="AB24" s="118"/>
      <c r="AC24" s="487"/>
      <c r="AD24" s="484" t="s">
        <v>808</v>
      </c>
      <c r="AE24" s="118"/>
      <c r="AF24" s="118"/>
      <c r="AG24" s="487"/>
      <c r="AH24" s="484" t="s">
        <v>808</v>
      </c>
      <c r="AI24" s="118"/>
      <c r="AJ24" s="118"/>
      <c r="AK24" s="487"/>
      <c r="AL24" s="484" t="s">
        <v>808</v>
      </c>
      <c r="AM24" s="118"/>
      <c r="AN24" s="118"/>
      <c r="AO24" s="487"/>
      <c r="AP24" s="484" t="s">
        <v>808</v>
      </c>
      <c r="AQ24" s="118"/>
      <c r="AR24" s="118"/>
      <c r="AS24" s="487"/>
      <c r="AT24" s="484" t="s">
        <v>808</v>
      </c>
      <c r="AU24" s="118"/>
      <c r="AV24" s="118"/>
      <c r="AW24" s="487"/>
      <c r="AX24" s="484" t="s">
        <v>808</v>
      </c>
      <c r="AY24" s="118"/>
      <c r="AZ24" s="118"/>
      <c r="BA24" s="487"/>
      <c r="BB24" s="484" t="s">
        <v>808</v>
      </c>
      <c r="BC24" s="118"/>
      <c r="BD24" s="118"/>
      <c r="BE24" s="487"/>
      <c r="BF24" s="484" t="s">
        <v>808</v>
      </c>
      <c r="BG24" s="118"/>
      <c r="BH24" s="118"/>
      <c r="BI24" s="487"/>
      <c r="BJ24" s="484" t="s">
        <v>808</v>
      </c>
      <c r="BK24" s="118"/>
      <c r="BL24" s="118"/>
      <c r="BM24" s="487"/>
      <c r="BN24" s="484" t="s">
        <v>808</v>
      </c>
      <c r="BO24" s="118"/>
      <c r="BP24" s="118"/>
      <c r="BQ24" s="487"/>
      <c r="BR24" s="484" t="s">
        <v>808</v>
      </c>
      <c r="BS24" s="358"/>
      <c r="BT24" s="349"/>
      <c r="BU24" s="349"/>
      <c r="BV24" s="349"/>
      <c r="BW24" s="362" t="s">
        <v>808</v>
      </c>
      <c r="BX24" s="349"/>
      <c r="BY24" s="349"/>
      <c r="BZ24" s="349"/>
      <c r="CA24" s="350"/>
      <c r="CB24" s="362" t="s">
        <v>808</v>
      </c>
      <c r="CC24" s="118"/>
      <c r="CD24" s="118"/>
      <c r="CE24" s="487"/>
      <c r="CF24" s="362" t="s">
        <v>808</v>
      </c>
      <c r="CG24" s="118"/>
      <c r="CH24" s="118"/>
      <c r="CI24" s="487"/>
      <c r="CJ24" s="362" t="s">
        <v>808</v>
      </c>
      <c r="CK24" s="118"/>
      <c r="CL24" s="118"/>
      <c r="CM24" s="487"/>
      <c r="CN24" s="362" t="s">
        <v>808</v>
      </c>
      <c r="CO24" s="118"/>
      <c r="CP24" s="118"/>
      <c r="CQ24" s="487"/>
      <c r="CR24" s="362" t="s">
        <v>808</v>
      </c>
      <c r="CS24" s="118"/>
      <c r="CT24" s="118"/>
      <c r="CU24" s="487"/>
      <c r="CV24" s="362" t="s">
        <v>808</v>
      </c>
      <c r="CW24" s="118"/>
      <c r="CX24" s="118"/>
      <c r="CY24" s="487"/>
      <c r="CZ24" s="362" t="s">
        <v>808</v>
      </c>
      <c r="DA24" s="118"/>
      <c r="DB24" s="118"/>
      <c r="DC24" s="487"/>
      <c r="DD24" s="362" t="s">
        <v>808</v>
      </c>
      <c r="DE24" s="118"/>
      <c r="DF24" s="118"/>
      <c r="DG24" s="487"/>
      <c r="DH24" s="362" t="s">
        <v>808</v>
      </c>
      <c r="DI24" s="118"/>
      <c r="DJ24" s="118"/>
      <c r="DK24" s="487"/>
      <c r="DL24" s="362" t="s">
        <v>808</v>
      </c>
      <c r="DM24" s="118"/>
      <c r="DN24" s="118"/>
      <c r="DO24" s="487"/>
      <c r="DP24" s="362" t="s">
        <v>808</v>
      </c>
      <c r="DQ24" s="118"/>
      <c r="DR24" s="118"/>
      <c r="DS24" s="487"/>
      <c r="DT24" s="362" t="s">
        <v>808</v>
      </c>
      <c r="DU24" s="118"/>
      <c r="DV24" s="118"/>
      <c r="DW24" s="487"/>
      <c r="DX24" s="362" t="s">
        <v>808</v>
      </c>
      <c r="DY24" s="118"/>
      <c r="DZ24" s="118"/>
      <c r="EA24" s="487"/>
      <c r="EB24" s="362" t="s">
        <v>808</v>
      </c>
      <c r="EC24" s="118"/>
      <c r="ED24" s="118"/>
      <c r="EE24" s="487"/>
      <c r="EF24" s="362" t="s">
        <v>808</v>
      </c>
      <c r="EG24" s="118"/>
      <c r="EH24" s="118"/>
      <c r="EI24" s="487"/>
      <c r="EJ24" s="362" t="s">
        <v>808</v>
      </c>
      <c r="EK24" s="118"/>
      <c r="EL24" s="118"/>
      <c r="EM24" s="487"/>
      <c r="EN24" s="362" t="s">
        <v>808</v>
      </c>
      <c r="EO24" s="118"/>
      <c r="EP24" s="118"/>
      <c r="EQ24" s="487"/>
      <c r="ER24" s="362" t="s">
        <v>808</v>
      </c>
      <c r="ES24" s="118"/>
      <c r="ET24" s="118"/>
      <c r="EU24" s="487"/>
      <c r="EV24" s="362" t="s">
        <v>808</v>
      </c>
      <c r="EW24" s="118"/>
      <c r="EX24" s="118"/>
      <c r="EY24" s="487"/>
      <c r="EZ24" s="362" t="s">
        <v>808</v>
      </c>
      <c r="FA24" s="118"/>
      <c r="FB24" s="118"/>
      <c r="FC24" s="487"/>
      <c r="FD24" s="362" t="s">
        <v>808</v>
      </c>
      <c r="FE24" s="118"/>
      <c r="FF24" s="118"/>
      <c r="FG24" s="487"/>
      <c r="FH24" s="362" t="s">
        <v>808</v>
      </c>
      <c r="FI24" s="118"/>
      <c r="FJ24" s="118"/>
      <c r="FK24" s="487"/>
      <c r="FL24" s="362" t="s">
        <v>808</v>
      </c>
      <c r="FM24" s="118"/>
      <c r="FN24" s="118"/>
      <c r="FO24" s="487"/>
      <c r="FP24" s="362" t="s">
        <v>808</v>
      </c>
      <c r="FQ24" s="118"/>
      <c r="FR24" s="118"/>
      <c r="FS24" s="487"/>
      <c r="FT24" s="362" t="s">
        <v>808</v>
      </c>
      <c r="FU24" s="118"/>
      <c r="FV24" s="118"/>
      <c r="FW24" s="487"/>
      <c r="FX24" s="362" t="s">
        <v>808</v>
      </c>
      <c r="FY24" s="118"/>
      <c r="FZ24" s="118"/>
      <c r="GA24" s="487"/>
      <c r="GB24" s="362" t="s">
        <v>808</v>
      </c>
      <c r="GC24" s="118"/>
      <c r="GD24" s="118"/>
      <c r="GE24" s="487"/>
      <c r="GF24" s="362" t="s">
        <v>808</v>
      </c>
      <c r="GG24" s="118"/>
      <c r="GH24" s="118"/>
      <c r="GI24" s="487"/>
      <c r="GJ24" s="362" t="s">
        <v>808</v>
      </c>
      <c r="GK24" s="118"/>
      <c r="GL24" s="118"/>
      <c r="GM24" s="487"/>
      <c r="GN24" s="362" t="s">
        <v>808</v>
      </c>
      <c r="GO24" s="118"/>
      <c r="GP24" s="118"/>
      <c r="GQ24" s="487"/>
      <c r="GR24" s="362" t="s">
        <v>808</v>
      </c>
      <c r="GS24" s="118"/>
      <c r="GT24" s="118"/>
      <c r="GU24" s="487"/>
      <c r="GV24" s="362" t="s">
        <v>808</v>
      </c>
      <c r="GW24" s="118"/>
      <c r="GX24" s="118"/>
      <c r="GY24" s="487"/>
      <c r="GZ24" s="362" t="s">
        <v>808</v>
      </c>
      <c r="HA24" s="118"/>
      <c r="HB24" s="118"/>
      <c r="HC24" s="487"/>
      <c r="HD24" s="362" t="s">
        <v>808</v>
      </c>
      <c r="HE24" s="118"/>
      <c r="HF24" s="118"/>
      <c r="HG24" s="487"/>
      <c r="HH24" s="362" t="s">
        <v>808</v>
      </c>
      <c r="HI24" s="118"/>
      <c r="HJ24" s="118"/>
      <c r="HK24" s="487"/>
      <c r="HL24" s="362" t="s">
        <v>808</v>
      </c>
      <c r="HM24" s="118"/>
      <c r="HN24" s="118"/>
      <c r="HO24" s="487"/>
      <c r="HP24" s="362" t="s">
        <v>808</v>
      </c>
      <c r="HQ24" s="118"/>
      <c r="HR24" s="118"/>
      <c r="HS24" s="487"/>
      <c r="HT24" s="362" t="s">
        <v>808</v>
      </c>
      <c r="HU24" s="118"/>
      <c r="HV24" s="118"/>
      <c r="HW24" s="487"/>
      <c r="HX24" s="362" t="s">
        <v>808</v>
      </c>
      <c r="HY24" s="118"/>
      <c r="HZ24" s="118"/>
      <c r="IA24" s="487"/>
      <c r="IB24" s="362" t="s">
        <v>808</v>
      </c>
      <c r="IC24" s="118"/>
      <c r="ID24" s="118"/>
      <c r="IE24" s="487"/>
      <c r="IF24" s="1544" t="s">
        <v>808</v>
      </c>
      <c r="IG24" s="118"/>
      <c r="IH24" s="118"/>
      <c r="II24" s="1545"/>
      <c r="IJ24" s="126"/>
      <c r="IK24" s="180"/>
      <c r="IL24" s="178"/>
      <c r="IN24" s="587"/>
      <c r="IP24" s="640"/>
    </row>
    <row r="25" spans="1:251" ht="25">
      <c r="A25" s="287">
        <f>A24+1</f>
        <v>12</v>
      </c>
      <c r="B25" s="120" t="s">
        <v>649</v>
      </c>
      <c r="C25" s="180" t="s">
        <v>804</v>
      </c>
      <c r="D25" s="194" t="s">
        <v>443</v>
      </c>
      <c r="E25" s="255" t="s">
        <v>807</v>
      </c>
      <c r="F25" s="193"/>
      <c r="G25" s="193"/>
      <c r="H25" s="193"/>
      <c r="I25" s="509"/>
      <c r="J25" s="255" t="s">
        <v>807</v>
      </c>
      <c r="K25" s="193"/>
      <c r="L25" s="193"/>
      <c r="M25" s="194"/>
      <c r="N25" s="255" t="s">
        <v>807</v>
      </c>
      <c r="O25" s="193"/>
      <c r="P25" s="193"/>
      <c r="Q25" s="194"/>
      <c r="R25" s="255" t="s">
        <v>807</v>
      </c>
      <c r="S25" s="193"/>
      <c r="T25" s="193"/>
      <c r="U25" s="193"/>
      <c r="V25" s="255" t="s">
        <v>807</v>
      </c>
      <c r="W25" s="193"/>
      <c r="X25" s="193"/>
      <c r="Y25" s="194"/>
      <c r="Z25" s="255" t="s">
        <v>807</v>
      </c>
      <c r="AA25" s="193"/>
      <c r="AB25" s="193"/>
      <c r="AC25" s="194"/>
      <c r="AD25" s="255" t="s">
        <v>807</v>
      </c>
      <c r="AE25" s="193"/>
      <c r="AF25" s="193"/>
      <c r="AG25" s="194"/>
      <c r="AH25" s="255" t="s">
        <v>807</v>
      </c>
      <c r="AI25" s="193"/>
      <c r="AJ25" s="193"/>
      <c r="AK25" s="194"/>
      <c r="AL25" s="255" t="s">
        <v>807</v>
      </c>
      <c r="AM25" s="193"/>
      <c r="AN25" s="193"/>
      <c r="AO25" s="194"/>
      <c r="AP25" s="255" t="s">
        <v>807</v>
      </c>
      <c r="AQ25" s="193"/>
      <c r="AR25" s="193"/>
      <c r="AS25" s="194"/>
      <c r="AT25" s="255" t="s">
        <v>807</v>
      </c>
      <c r="AU25" s="193"/>
      <c r="AV25" s="193"/>
      <c r="AW25" s="194"/>
      <c r="AX25" s="255" t="s">
        <v>807</v>
      </c>
      <c r="AY25" s="193"/>
      <c r="AZ25" s="193"/>
      <c r="BA25" s="194"/>
      <c r="BB25" s="255" t="s">
        <v>807</v>
      </c>
      <c r="BC25" s="193"/>
      <c r="BD25" s="193"/>
      <c r="BE25" s="194"/>
      <c r="BF25" s="255" t="s">
        <v>807</v>
      </c>
      <c r="BG25" s="193"/>
      <c r="BH25" s="193"/>
      <c r="BI25" s="194"/>
      <c r="BJ25" s="255" t="s">
        <v>807</v>
      </c>
      <c r="BK25" s="193"/>
      <c r="BL25" s="193"/>
      <c r="BM25" s="194"/>
      <c r="BN25" s="255" t="s">
        <v>807</v>
      </c>
      <c r="BO25" s="193"/>
      <c r="BP25" s="193"/>
      <c r="BQ25" s="194"/>
      <c r="BR25" s="255" t="s">
        <v>807</v>
      </c>
      <c r="BT25" s="193"/>
      <c r="BU25" s="193"/>
      <c r="BV25" s="193"/>
      <c r="BW25" s="255" t="s">
        <v>807</v>
      </c>
      <c r="BX25" s="193"/>
      <c r="BY25" s="193"/>
      <c r="BZ25" s="193"/>
      <c r="CA25" s="509"/>
      <c r="CB25" s="255" t="s">
        <v>807</v>
      </c>
      <c r="CC25" s="193"/>
      <c r="CD25" s="193"/>
      <c r="CE25" s="194"/>
      <c r="CF25" s="255" t="s">
        <v>807</v>
      </c>
      <c r="CG25" s="193"/>
      <c r="CH25" s="193"/>
      <c r="CI25" s="194"/>
      <c r="CJ25" s="255" t="s">
        <v>807</v>
      </c>
      <c r="CK25" s="193"/>
      <c r="CL25" s="193"/>
      <c r="CM25" s="194"/>
      <c r="CN25" s="255" t="s">
        <v>807</v>
      </c>
      <c r="CO25" s="193"/>
      <c r="CP25" s="193"/>
      <c r="CQ25" s="194"/>
      <c r="CR25" s="255" t="s">
        <v>807</v>
      </c>
      <c r="CS25" s="193"/>
      <c r="CT25" s="193"/>
      <c r="CU25" s="194"/>
      <c r="CV25" s="255" t="s">
        <v>807</v>
      </c>
      <c r="CW25" s="193"/>
      <c r="CX25" s="193"/>
      <c r="CY25" s="194"/>
      <c r="CZ25" s="255" t="s">
        <v>807</v>
      </c>
      <c r="DA25" s="193"/>
      <c r="DB25" s="193"/>
      <c r="DC25" s="194"/>
      <c r="DD25" s="255" t="s">
        <v>807</v>
      </c>
      <c r="DE25" s="193"/>
      <c r="DF25" s="193"/>
      <c r="DG25" s="194"/>
      <c r="DH25" s="255" t="s">
        <v>807</v>
      </c>
      <c r="DI25" s="193"/>
      <c r="DJ25" s="193"/>
      <c r="DK25" s="194"/>
      <c r="DL25" s="255" t="s">
        <v>807</v>
      </c>
      <c r="DM25" s="193"/>
      <c r="DN25" s="193"/>
      <c r="DO25" s="194"/>
      <c r="DP25" s="255" t="s">
        <v>807</v>
      </c>
      <c r="DQ25" s="193"/>
      <c r="DR25" s="193"/>
      <c r="DS25" s="194"/>
      <c r="DT25" s="255" t="s">
        <v>807</v>
      </c>
      <c r="DU25" s="193"/>
      <c r="DV25" s="193"/>
      <c r="DW25" s="194"/>
      <c r="DX25" s="255" t="s">
        <v>807</v>
      </c>
      <c r="DY25" s="193"/>
      <c r="DZ25" s="193"/>
      <c r="EA25" s="194"/>
      <c r="EB25" s="255" t="s">
        <v>807</v>
      </c>
      <c r="EC25" s="193"/>
      <c r="ED25" s="193"/>
      <c r="EE25" s="194"/>
      <c r="EF25" s="255" t="s">
        <v>807</v>
      </c>
      <c r="EG25" s="193"/>
      <c r="EH25" s="193"/>
      <c r="EI25" s="194"/>
      <c r="EJ25" s="255" t="s">
        <v>807</v>
      </c>
      <c r="EK25" s="193"/>
      <c r="EL25" s="193"/>
      <c r="EM25" s="194"/>
      <c r="EN25" s="255" t="s">
        <v>807</v>
      </c>
      <c r="EO25" s="193"/>
      <c r="EP25" s="193"/>
      <c r="EQ25" s="194"/>
      <c r="ER25" s="255" t="s">
        <v>807</v>
      </c>
      <c r="ES25" s="193"/>
      <c r="ET25" s="193"/>
      <c r="EU25" s="194"/>
      <c r="EV25" s="255" t="s">
        <v>807</v>
      </c>
      <c r="EW25" s="193"/>
      <c r="EX25" s="193"/>
      <c r="EY25" s="194"/>
      <c r="EZ25" s="255" t="s">
        <v>807</v>
      </c>
      <c r="FA25" s="193"/>
      <c r="FB25" s="193"/>
      <c r="FC25" s="194"/>
      <c r="FD25" s="255" t="s">
        <v>807</v>
      </c>
      <c r="FE25" s="193"/>
      <c r="FF25" s="193"/>
      <c r="FG25" s="194"/>
      <c r="FH25" s="255" t="s">
        <v>807</v>
      </c>
      <c r="FI25" s="193"/>
      <c r="FJ25" s="193"/>
      <c r="FK25" s="194"/>
      <c r="FL25" s="255" t="s">
        <v>807</v>
      </c>
      <c r="FM25" s="193"/>
      <c r="FN25" s="193"/>
      <c r="FO25" s="194"/>
      <c r="FP25" s="255" t="s">
        <v>807</v>
      </c>
      <c r="FQ25" s="193"/>
      <c r="FR25" s="193"/>
      <c r="FS25" s="194"/>
      <c r="FT25" s="255" t="s">
        <v>807</v>
      </c>
      <c r="FU25" s="193"/>
      <c r="FV25" s="193"/>
      <c r="FW25" s="194"/>
      <c r="FX25" s="255" t="s">
        <v>807</v>
      </c>
      <c r="FY25" s="193"/>
      <c r="FZ25" s="193"/>
      <c r="GA25" s="194"/>
      <c r="GB25" s="255" t="s">
        <v>807</v>
      </c>
      <c r="GC25" s="193"/>
      <c r="GD25" s="193"/>
      <c r="GE25" s="194"/>
      <c r="GF25" s="255" t="s">
        <v>807</v>
      </c>
      <c r="GG25" s="193"/>
      <c r="GH25" s="193"/>
      <c r="GI25" s="194"/>
      <c r="GJ25" s="255" t="s">
        <v>807</v>
      </c>
      <c r="GK25" s="193"/>
      <c r="GL25" s="193"/>
      <c r="GM25" s="194"/>
      <c r="GN25" s="255" t="s">
        <v>807</v>
      </c>
      <c r="GO25" s="193"/>
      <c r="GP25" s="193"/>
      <c r="GQ25" s="194"/>
      <c r="GR25" s="255" t="s">
        <v>807</v>
      </c>
      <c r="GS25" s="193"/>
      <c r="GT25" s="193"/>
      <c r="GU25" s="194"/>
      <c r="GV25" s="255" t="s">
        <v>807</v>
      </c>
      <c r="GW25" s="193"/>
      <c r="GX25" s="193"/>
      <c r="GY25" s="194"/>
      <c r="GZ25" s="255" t="s">
        <v>807</v>
      </c>
      <c r="HA25" s="193"/>
      <c r="HB25" s="193"/>
      <c r="HC25" s="194"/>
      <c r="HD25" s="255" t="s">
        <v>807</v>
      </c>
      <c r="HE25" s="193"/>
      <c r="HF25" s="193"/>
      <c r="HG25" s="194"/>
      <c r="HH25" s="255" t="s">
        <v>807</v>
      </c>
      <c r="HI25" s="193"/>
      <c r="HJ25" s="193"/>
      <c r="HK25" s="194"/>
      <c r="HL25" s="255" t="s">
        <v>807</v>
      </c>
      <c r="HM25" s="193"/>
      <c r="HN25" s="193"/>
      <c r="HO25" s="194"/>
      <c r="HP25" s="255" t="s">
        <v>807</v>
      </c>
      <c r="HQ25" s="193"/>
      <c r="HR25" s="193"/>
      <c r="HS25" s="194"/>
      <c r="HT25" s="255" t="s">
        <v>807</v>
      </c>
      <c r="HU25" s="193"/>
      <c r="HV25" s="193"/>
      <c r="HW25" s="194"/>
      <c r="HX25" s="255" t="s">
        <v>807</v>
      </c>
      <c r="HY25" s="193"/>
      <c r="HZ25" s="193"/>
      <c r="IA25" s="194"/>
      <c r="IB25" s="255" t="s">
        <v>807</v>
      </c>
      <c r="IC25" s="193"/>
      <c r="ID25" s="193"/>
      <c r="IE25" s="194"/>
      <c r="IF25" s="1546" t="s">
        <v>807</v>
      </c>
      <c r="IG25" s="193"/>
      <c r="IH25" s="193"/>
      <c r="II25" s="1547"/>
      <c r="IJ25" s="126"/>
      <c r="IK25" s="180"/>
      <c r="IL25" s="178"/>
      <c r="IN25" s="587"/>
      <c r="IO25" s="643"/>
      <c r="IP25" s="640"/>
      <c r="IQ25" s="515"/>
    </row>
    <row r="26" spans="1:250" ht="13">
      <c r="A26" s="287">
        <f>+A25+1</f>
        <v>13</v>
      </c>
      <c r="B26" s="120" t="s">
        <v>243</v>
      </c>
      <c r="C26" s="180" t="s">
        <v>242</v>
      </c>
      <c r="D26" s="194"/>
      <c r="E26" s="541">
        <v>0.127</v>
      </c>
      <c r="F26" s="543"/>
      <c r="G26" s="226"/>
      <c r="H26" s="226"/>
      <c r="I26" s="544"/>
      <c r="J26" s="541">
        <v>0.11700000000000001</v>
      </c>
      <c r="K26" s="545"/>
      <c r="L26" s="545"/>
      <c r="M26" s="546"/>
      <c r="N26" s="541">
        <v>0.127</v>
      </c>
      <c r="O26" s="545"/>
      <c r="P26" s="545"/>
      <c r="Q26" s="546"/>
      <c r="R26" s="548">
        <f>V26</f>
        <v>0.11700000000000001</v>
      </c>
      <c r="S26" s="545"/>
      <c r="T26" s="545"/>
      <c r="U26" s="545"/>
      <c r="V26" s="548">
        <f>J26</f>
        <v>0.11700000000000001</v>
      </c>
      <c r="W26" s="545"/>
      <c r="X26" s="545"/>
      <c r="Y26" s="546"/>
      <c r="Z26" s="548">
        <f>J26</f>
        <v>0.11700000000000001</v>
      </c>
      <c r="AA26" s="545"/>
      <c r="AB26" s="545"/>
      <c r="AC26" s="546"/>
      <c r="AD26" s="548">
        <f>J26</f>
        <v>0.11700000000000001</v>
      </c>
      <c r="AE26" s="545"/>
      <c r="AF26" s="545"/>
      <c r="AG26" s="546"/>
      <c r="AH26" s="548">
        <f>J26</f>
        <v>0.11700000000000001</v>
      </c>
      <c r="AI26" s="545"/>
      <c r="AJ26" s="545"/>
      <c r="AK26" s="546"/>
      <c r="AL26" s="548">
        <v>0.11700000000000001</v>
      </c>
      <c r="AM26" s="545"/>
      <c r="AN26" s="545"/>
      <c r="AO26" s="546"/>
      <c r="AP26" s="548">
        <v>0.11700000000000001</v>
      </c>
      <c r="AQ26" s="545"/>
      <c r="AR26" s="545"/>
      <c r="AS26" s="546"/>
      <c r="AT26" s="548">
        <v>0.11700000000000001</v>
      </c>
      <c r="AU26" s="545"/>
      <c r="AV26" s="545"/>
      <c r="AW26" s="546"/>
      <c r="AX26" s="548">
        <v>0.11700000000000001</v>
      </c>
      <c r="AY26" s="545"/>
      <c r="AZ26" s="545"/>
      <c r="BA26" s="546"/>
      <c r="BB26" s="548">
        <f>AT26</f>
        <v>0.11700000000000001</v>
      </c>
      <c r="BC26" s="545"/>
      <c r="BD26" s="545"/>
      <c r="BE26" s="546"/>
      <c r="BF26" s="548">
        <f>AX26</f>
        <v>0.11700000000000001</v>
      </c>
      <c r="BG26" s="545"/>
      <c r="BH26" s="545"/>
      <c r="BI26" s="546"/>
      <c r="BJ26" s="548">
        <f>BB26</f>
        <v>0.11700000000000001</v>
      </c>
      <c r="BK26" s="545"/>
      <c r="BL26" s="545"/>
      <c r="BM26" s="546"/>
      <c r="BN26" s="548">
        <f>BF26</f>
        <v>0.11700000000000001</v>
      </c>
      <c r="BO26" s="545"/>
      <c r="BP26" s="545"/>
      <c r="BQ26" s="546"/>
      <c r="BR26" s="966">
        <v>0.11700000000000001</v>
      </c>
      <c r="BS26" s="965"/>
      <c r="BT26" s="226"/>
      <c r="BU26" s="226"/>
      <c r="BV26" s="226"/>
      <c r="BW26" s="966">
        <v>0.11700000000000001</v>
      </c>
      <c r="BX26" s="543"/>
      <c r="BY26" s="226"/>
      <c r="BZ26" s="226"/>
      <c r="CA26" s="544"/>
      <c r="CB26" s="966">
        <v>0.11700000000000001</v>
      </c>
      <c r="CC26" s="545"/>
      <c r="CD26" s="545"/>
      <c r="CE26" s="546"/>
      <c r="CF26" s="966">
        <v>0.11700000000000001</v>
      </c>
      <c r="CG26" s="545"/>
      <c r="CH26" s="545"/>
      <c r="CI26" s="546"/>
      <c r="CJ26" s="966">
        <v>0.11700000000000001</v>
      </c>
      <c r="CK26" s="545"/>
      <c r="CL26" s="545"/>
      <c r="CM26" s="546"/>
      <c r="CN26" s="966">
        <v>0.11700000000000001</v>
      </c>
      <c r="CO26" s="545"/>
      <c r="CP26" s="545"/>
      <c r="CQ26" s="546"/>
      <c r="CR26" s="966">
        <v>0.11700000000000001</v>
      </c>
      <c r="CS26" s="545"/>
      <c r="CT26" s="545"/>
      <c r="CU26" s="546"/>
      <c r="CV26" s="966">
        <v>0.11700000000000001</v>
      </c>
      <c r="CW26" s="545"/>
      <c r="CX26" s="545"/>
      <c r="CY26" s="546"/>
      <c r="CZ26" s="966">
        <v>0.11700000000000001</v>
      </c>
      <c r="DA26" s="545"/>
      <c r="DB26" s="545"/>
      <c r="DC26" s="546"/>
      <c r="DD26" s="966">
        <v>0.11700000000000001</v>
      </c>
      <c r="DE26" s="545"/>
      <c r="DF26" s="545"/>
      <c r="DG26" s="546"/>
      <c r="DH26" s="966">
        <v>0.11700000000000001</v>
      </c>
      <c r="DI26" s="545"/>
      <c r="DJ26" s="545"/>
      <c r="DK26" s="546"/>
      <c r="DL26" s="966">
        <v>0.11700000000000001</v>
      </c>
      <c r="DM26" s="545"/>
      <c r="DN26" s="545"/>
      <c r="DO26" s="546"/>
      <c r="DP26" s="966">
        <v>0.11700000000000001</v>
      </c>
      <c r="DQ26" s="545"/>
      <c r="DR26" s="545"/>
      <c r="DS26" s="546"/>
      <c r="DT26" s="966">
        <v>0.11700000000000001</v>
      </c>
      <c r="DU26" s="545"/>
      <c r="DV26" s="545"/>
      <c r="DW26" s="546"/>
      <c r="DX26" s="966">
        <v>0.11700000000000001</v>
      </c>
      <c r="DY26" s="545"/>
      <c r="DZ26" s="545"/>
      <c r="EA26" s="546"/>
      <c r="EB26" s="966">
        <v>0.11700000000000001</v>
      </c>
      <c r="EC26" s="545"/>
      <c r="ED26" s="545"/>
      <c r="EE26" s="546"/>
      <c r="EF26" s="966">
        <v>0.11700000000000001</v>
      </c>
      <c r="EG26" s="545"/>
      <c r="EH26" s="545"/>
      <c r="EI26" s="546"/>
      <c r="EJ26" s="966">
        <v>0.11700000000000001</v>
      </c>
      <c r="EK26" s="545"/>
      <c r="EL26" s="545"/>
      <c r="EM26" s="546"/>
      <c r="EN26" s="966">
        <v>0.11700000000000001</v>
      </c>
      <c r="EO26" s="545"/>
      <c r="EP26" s="545"/>
      <c r="EQ26" s="546"/>
      <c r="ER26" s="966">
        <v>0.11700000000000001</v>
      </c>
      <c r="ES26" s="545"/>
      <c r="ET26" s="545"/>
      <c r="EU26" s="546"/>
      <c r="EV26" s="966">
        <v>0.11700000000000001</v>
      </c>
      <c r="EW26" s="545"/>
      <c r="EX26" s="545"/>
      <c r="EY26" s="546"/>
      <c r="EZ26" s="966">
        <v>0.11700000000000001</v>
      </c>
      <c r="FA26" s="545"/>
      <c r="FB26" s="545"/>
      <c r="FC26" s="546"/>
      <c r="FD26" s="966">
        <v>0.11700000000000001</v>
      </c>
      <c r="FE26" s="545"/>
      <c r="FF26" s="545"/>
      <c r="FG26" s="546"/>
      <c r="FH26" s="966">
        <v>0.11700000000000001</v>
      </c>
      <c r="FI26" s="545"/>
      <c r="FJ26" s="545"/>
      <c r="FK26" s="546"/>
      <c r="FL26" s="966">
        <v>0.11700000000000001</v>
      </c>
      <c r="FM26" s="545"/>
      <c r="FN26" s="545"/>
      <c r="FO26" s="546"/>
      <c r="FP26" s="966">
        <v>0.11700000000000001</v>
      </c>
      <c r="FQ26" s="545"/>
      <c r="FR26" s="545"/>
      <c r="FS26" s="546"/>
      <c r="FT26" s="966">
        <v>0.11700000000000001</v>
      </c>
      <c r="FU26" s="545"/>
      <c r="FV26" s="545"/>
      <c r="FW26" s="546"/>
      <c r="FX26" s="966">
        <v>0.11700000000000001</v>
      </c>
      <c r="FY26" s="545"/>
      <c r="FZ26" s="545"/>
      <c r="GA26" s="546"/>
      <c r="GB26" s="966">
        <v>0.11700000000000001</v>
      </c>
      <c r="GC26" s="545"/>
      <c r="GD26" s="545"/>
      <c r="GE26" s="546"/>
      <c r="GF26" s="966">
        <v>0.11700000000000001</v>
      </c>
      <c r="GG26" s="545"/>
      <c r="GH26" s="545"/>
      <c r="GI26" s="546"/>
      <c r="GJ26" s="966">
        <v>0.11700000000000001</v>
      </c>
      <c r="GK26" s="545"/>
      <c r="GL26" s="545"/>
      <c r="GM26" s="546"/>
      <c r="GN26" s="966">
        <v>0.11700000000000001</v>
      </c>
      <c r="GO26" s="545"/>
      <c r="GP26" s="545"/>
      <c r="GQ26" s="546"/>
      <c r="GR26" s="966">
        <v>0.11700000000000001</v>
      </c>
      <c r="GS26" s="545"/>
      <c r="GT26" s="545"/>
      <c r="GU26" s="546"/>
      <c r="GV26" s="966">
        <v>0.11700000000000001</v>
      </c>
      <c r="GW26" s="545"/>
      <c r="GX26" s="545"/>
      <c r="GY26" s="546"/>
      <c r="GZ26" s="966">
        <v>0.11700000000000001</v>
      </c>
      <c r="HA26" s="545"/>
      <c r="HB26" s="545"/>
      <c r="HC26" s="546"/>
      <c r="HD26" s="966">
        <v>0.11700000000000001</v>
      </c>
      <c r="HE26" s="545"/>
      <c r="HF26" s="545"/>
      <c r="HG26" s="546"/>
      <c r="HH26" s="966">
        <v>0.11700000000000001</v>
      </c>
      <c r="HI26" s="545"/>
      <c r="HJ26" s="545"/>
      <c r="HK26" s="546"/>
      <c r="HL26" s="966">
        <v>0.11700000000000001</v>
      </c>
      <c r="HM26" s="545"/>
      <c r="HN26" s="545"/>
      <c r="HO26" s="546"/>
      <c r="HP26" s="966">
        <v>0.11700000000000001</v>
      </c>
      <c r="HQ26" s="545"/>
      <c r="HR26" s="545"/>
      <c r="HS26" s="546"/>
      <c r="HT26" s="966">
        <v>0.11700000000000001</v>
      </c>
      <c r="HU26" s="545"/>
      <c r="HV26" s="545"/>
      <c r="HW26" s="546"/>
      <c r="HX26" s="966">
        <v>0.11700000000000001</v>
      </c>
      <c r="HY26" s="545"/>
      <c r="HZ26" s="545"/>
      <c r="IA26" s="546"/>
      <c r="IB26" s="966">
        <v>0.11700000000000001</v>
      </c>
      <c r="IC26" s="545"/>
      <c r="ID26" s="545"/>
      <c r="IE26" s="546"/>
      <c r="IF26" s="1548">
        <v>0.11700000000000001</v>
      </c>
      <c r="IG26" s="545"/>
      <c r="IH26" s="545"/>
      <c r="II26" s="1549"/>
      <c r="IJ26" s="226"/>
      <c r="IK26" s="547"/>
      <c r="IL26" s="542"/>
      <c r="IN26" s="641"/>
      <c r="IP26" s="640"/>
    </row>
    <row r="27" spans="1:250" ht="25">
      <c r="A27" s="287">
        <f>+A26+1</f>
        <v>14</v>
      </c>
      <c r="B27" s="120" t="s">
        <v>213</v>
      </c>
      <c r="C27" s="180" t="s">
        <v>241</v>
      </c>
      <c r="D27" s="194"/>
      <c r="E27" s="414">
        <f>O10</f>
        <v>0.1219451624170341</v>
      </c>
      <c r="F27" s="126"/>
      <c r="G27" s="126"/>
      <c r="H27" s="126"/>
      <c r="I27" s="510"/>
      <c r="J27" s="414">
        <f>+E27</f>
        <v>0.1219451624170341</v>
      </c>
      <c r="K27" s="193"/>
      <c r="L27" s="193"/>
      <c r="M27" s="194"/>
      <c r="N27" s="414">
        <f>+J27</f>
        <v>0.1219451624170341</v>
      </c>
      <c r="O27" s="193"/>
      <c r="P27" s="193"/>
      <c r="Q27" s="194"/>
      <c r="R27" s="589">
        <f>O10</f>
        <v>0.1219451624170341</v>
      </c>
      <c r="S27" s="193"/>
      <c r="T27" s="193"/>
      <c r="U27" s="193"/>
      <c r="V27" s="589">
        <f>J27</f>
        <v>0.1219451624170341</v>
      </c>
      <c r="W27" s="193"/>
      <c r="X27" s="193"/>
      <c r="Y27" s="194"/>
      <c r="Z27" s="589">
        <f>N27</f>
        <v>0.1219451624170341</v>
      </c>
      <c r="AA27" s="193"/>
      <c r="AB27" s="193"/>
      <c r="AC27" s="194"/>
      <c r="AD27" s="589">
        <f>O10</f>
        <v>0.1219451624170341</v>
      </c>
      <c r="AE27" s="193"/>
      <c r="AF27" s="193"/>
      <c r="AG27" s="194"/>
      <c r="AH27" s="589">
        <f>O10</f>
        <v>0.1219451624170341</v>
      </c>
      <c r="AI27" s="193"/>
      <c r="AJ27" s="193"/>
      <c r="AK27" s="194"/>
      <c r="AL27" s="589">
        <f>$O$10</f>
        <v>0.1219451624170341</v>
      </c>
      <c r="AM27" s="193"/>
      <c r="AN27" s="193"/>
      <c r="AO27" s="194"/>
      <c r="AP27" s="589">
        <f>$O$10</f>
        <v>0.1219451624170341</v>
      </c>
      <c r="AQ27" s="193"/>
      <c r="AR27" s="193"/>
      <c r="AS27" s="194"/>
      <c r="AT27" s="589">
        <f>$O$10</f>
        <v>0.1219451624170341</v>
      </c>
      <c r="AU27" s="193"/>
      <c r="AV27" s="193"/>
      <c r="AW27" s="194"/>
      <c r="AX27" s="589">
        <f>$O$10</f>
        <v>0.1219451624170341</v>
      </c>
      <c r="AY27" s="193"/>
      <c r="AZ27" s="193"/>
      <c r="BA27" s="194"/>
      <c r="BB27" s="589">
        <f>$O$10</f>
        <v>0.1219451624170341</v>
      </c>
      <c r="BC27" s="193"/>
      <c r="BD27" s="193"/>
      <c r="BE27" s="194"/>
      <c r="BF27" s="589">
        <f>$O$10</f>
        <v>0.1219451624170341</v>
      </c>
      <c r="BG27" s="193"/>
      <c r="BH27" s="193"/>
      <c r="BI27" s="194"/>
      <c r="BJ27" s="589">
        <f>$O$10</f>
        <v>0.1219451624170341</v>
      </c>
      <c r="BK27" s="193"/>
      <c r="BL27" s="193"/>
      <c r="BM27" s="194"/>
      <c r="BN27" s="589">
        <f>$O$10</f>
        <v>0.1219451624170341</v>
      </c>
      <c r="BO27" s="193"/>
      <c r="BP27" s="193"/>
      <c r="BQ27" s="194"/>
      <c r="BR27" s="589">
        <f>$O$10</f>
        <v>0.1219451624170341</v>
      </c>
      <c r="BT27" s="126"/>
      <c r="BU27" s="126"/>
      <c r="BV27" s="126"/>
      <c r="BW27" s="589">
        <f>$O$10</f>
        <v>0.1219451624170341</v>
      </c>
      <c r="BX27" s="126"/>
      <c r="BY27" s="126"/>
      <c r="BZ27" s="126"/>
      <c r="CA27" s="510"/>
      <c r="CB27" s="589">
        <f>$O$10</f>
        <v>0.1219451624170341</v>
      </c>
      <c r="CC27" s="193"/>
      <c r="CD27" s="193"/>
      <c r="CE27" s="194"/>
      <c r="CF27" s="589">
        <f>$O$10</f>
        <v>0.1219451624170341</v>
      </c>
      <c r="CG27" s="193"/>
      <c r="CH27" s="193"/>
      <c r="CI27" s="194"/>
      <c r="CJ27" s="589">
        <f>$O$10</f>
        <v>0.1219451624170341</v>
      </c>
      <c r="CK27" s="193"/>
      <c r="CL27" s="193"/>
      <c r="CM27" s="194"/>
      <c r="CN27" s="589">
        <f>$O$10</f>
        <v>0.1219451624170341</v>
      </c>
      <c r="CO27" s="193"/>
      <c r="CP27" s="193"/>
      <c r="CQ27" s="194"/>
      <c r="CR27" s="589">
        <f>$O$10</f>
        <v>0.1219451624170341</v>
      </c>
      <c r="CS27" s="193"/>
      <c r="CT27" s="193"/>
      <c r="CU27" s="194"/>
      <c r="CV27" s="589">
        <f>$O$10</f>
        <v>0.1219451624170341</v>
      </c>
      <c r="CW27" s="193"/>
      <c r="CX27" s="193"/>
      <c r="CY27" s="194"/>
      <c r="CZ27" s="589">
        <f>$O$10</f>
        <v>0.1219451624170341</v>
      </c>
      <c r="DA27" s="193"/>
      <c r="DB27" s="193"/>
      <c r="DC27" s="194"/>
      <c r="DD27" s="589">
        <f>$O$10</f>
        <v>0.1219451624170341</v>
      </c>
      <c r="DE27" s="193"/>
      <c r="DF27" s="193"/>
      <c r="DG27" s="194"/>
      <c r="DH27" s="589">
        <f>$O$10</f>
        <v>0.1219451624170341</v>
      </c>
      <c r="DI27" s="193"/>
      <c r="DJ27" s="193"/>
      <c r="DK27" s="194"/>
      <c r="DL27" s="589">
        <f>$O$10</f>
        <v>0.1219451624170341</v>
      </c>
      <c r="DM27" s="193"/>
      <c r="DN27" s="193"/>
      <c r="DO27" s="194"/>
      <c r="DP27" s="589">
        <f>$O$10</f>
        <v>0.1219451624170341</v>
      </c>
      <c r="DQ27" s="193"/>
      <c r="DR27" s="193"/>
      <c r="DS27" s="194"/>
      <c r="DT27" s="589">
        <f>$O$10</f>
        <v>0.1219451624170341</v>
      </c>
      <c r="DU27" s="193"/>
      <c r="DV27" s="193"/>
      <c r="DW27" s="194"/>
      <c r="DX27" s="589">
        <f>$O$10</f>
        <v>0.1219451624170341</v>
      </c>
      <c r="DY27" s="193"/>
      <c r="DZ27" s="193"/>
      <c r="EA27" s="194"/>
      <c r="EB27" s="589">
        <f>$O$10</f>
        <v>0.1219451624170341</v>
      </c>
      <c r="EC27" s="193"/>
      <c r="ED27" s="193"/>
      <c r="EE27" s="194"/>
      <c r="EF27" s="589">
        <f>$O$10</f>
        <v>0.1219451624170341</v>
      </c>
      <c r="EG27" s="193"/>
      <c r="EH27" s="193"/>
      <c r="EI27" s="194"/>
      <c r="EJ27" s="589">
        <f>$O$10</f>
        <v>0.1219451624170341</v>
      </c>
      <c r="EK27" s="193"/>
      <c r="EL27" s="193"/>
      <c r="EM27" s="194"/>
      <c r="EN27" s="589">
        <f>$O$10</f>
        <v>0.1219451624170341</v>
      </c>
      <c r="EO27" s="193"/>
      <c r="EP27" s="193"/>
      <c r="EQ27" s="194"/>
      <c r="ER27" s="589">
        <f>$O$10</f>
        <v>0.1219451624170341</v>
      </c>
      <c r="ES27" s="193"/>
      <c r="ET27" s="193"/>
      <c r="EU27" s="194"/>
      <c r="EV27" s="589">
        <f>$O$10</f>
        <v>0.1219451624170341</v>
      </c>
      <c r="EW27" s="193"/>
      <c r="EX27" s="193"/>
      <c r="EY27" s="194"/>
      <c r="EZ27" s="589">
        <f>$O$10</f>
        <v>0.1219451624170341</v>
      </c>
      <c r="FA27" s="193"/>
      <c r="FB27" s="193"/>
      <c r="FC27" s="194"/>
      <c r="FD27" s="589">
        <f>$O$10</f>
        <v>0.1219451624170341</v>
      </c>
      <c r="FE27" s="193"/>
      <c r="FF27" s="193"/>
      <c r="FG27" s="194"/>
      <c r="FH27" s="589">
        <f>$O$10</f>
        <v>0.1219451624170341</v>
      </c>
      <c r="FI27" s="193"/>
      <c r="FJ27" s="193"/>
      <c r="FK27" s="194"/>
      <c r="FL27" s="589">
        <f>$O$10</f>
        <v>0.1219451624170341</v>
      </c>
      <c r="FM27" s="193"/>
      <c r="FN27" s="193"/>
      <c r="FO27" s="194"/>
      <c r="FP27" s="589">
        <f>$O$10</f>
        <v>0.1219451624170341</v>
      </c>
      <c r="FQ27" s="193"/>
      <c r="FR27" s="193"/>
      <c r="FS27" s="194"/>
      <c r="FT27" s="589">
        <f>$O$10</f>
        <v>0.1219451624170341</v>
      </c>
      <c r="FU27" s="193"/>
      <c r="FV27" s="193"/>
      <c r="FW27" s="194"/>
      <c r="FX27" s="589">
        <f>$O$10</f>
        <v>0.1219451624170341</v>
      </c>
      <c r="FY27" s="193"/>
      <c r="FZ27" s="193"/>
      <c r="GA27" s="194"/>
      <c r="GB27" s="589">
        <f>$O$10</f>
        <v>0.1219451624170341</v>
      </c>
      <c r="GC27" s="193"/>
      <c r="GD27" s="193"/>
      <c r="GE27" s="194"/>
      <c r="GF27" s="589">
        <f>$O$10</f>
        <v>0.1219451624170341</v>
      </c>
      <c r="GG27" s="193"/>
      <c r="GH27" s="193"/>
      <c r="GI27" s="194"/>
      <c r="GJ27" s="589">
        <f>$O$10</f>
        <v>0.1219451624170341</v>
      </c>
      <c r="GK27" s="193"/>
      <c r="GL27" s="193"/>
      <c r="GM27" s="194"/>
      <c r="GN27" s="589">
        <f>$O$10</f>
        <v>0.1219451624170341</v>
      </c>
      <c r="GO27" s="193"/>
      <c r="GP27" s="193"/>
      <c r="GQ27" s="194"/>
      <c r="GR27" s="589">
        <f>$O$10</f>
        <v>0.1219451624170341</v>
      </c>
      <c r="GS27" s="193"/>
      <c r="GT27" s="193"/>
      <c r="GU27" s="194"/>
      <c r="GV27" s="589">
        <f>$O$10</f>
        <v>0.1219451624170341</v>
      </c>
      <c r="GW27" s="193"/>
      <c r="GX27" s="193"/>
      <c r="GY27" s="194"/>
      <c r="GZ27" s="589">
        <f>$O$10</f>
        <v>0.1219451624170341</v>
      </c>
      <c r="HA27" s="193"/>
      <c r="HB27" s="193"/>
      <c r="HC27" s="194"/>
      <c r="HD27" s="589">
        <f>$O$10</f>
        <v>0.1219451624170341</v>
      </c>
      <c r="HE27" s="193"/>
      <c r="HF27" s="193"/>
      <c r="HG27" s="194"/>
      <c r="HH27" s="589">
        <f>$O$10</f>
        <v>0.1219451624170341</v>
      </c>
      <c r="HI27" s="193"/>
      <c r="HJ27" s="193"/>
      <c r="HK27" s="194"/>
      <c r="HL27" s="589">
        <f>$O$10</f>
        <v>0.1219451624170341</v>
      </c>
      <c r="HM27" s="193"/>
      <c r="HN27" s="193"/>
      <c r="HO27" s="194"/>
      <c r="HP27" s="589">
        <f>$O$10</f>
        <v>0.1219451624170341</v>
      </c>
      <c r="HQ27" s="193"/>
      <c r="HR27" s="193"/>
      <c r="HS27" s="194"/>
      <c r="HT27" s="589">
        <f>$O$10</f>
        <v>0.1219451624170341</v>
      </c>
      <c r="HU27" s="193"/>
      <c r="HV27" s="193"/>
      <c r="HW27" s="194"/>
      <c r="HX27" s="589">
        <f>$O$10</f>
        <v>0.1219451624170341</v>
      </c>
      <c r="HY27" s="193"/>
      <c r="HZ27" s="193"/>
      <c r="IA27" s="194"/>
      <c r="IB27" s="589">
        <f>$O$10</f>
        <v>0.1219451624170341</v>
      </c>
      <c r="IC27" s="193"/>
      <c r="ID27" s="193"/>
      <c r="IE27" s="194"/>
      <c r="IF27" s="1550">
        <f>$O$10</f>
        <v>0.1219451624170341</v>
      </c>
      <c r="IG27" s="193"/>
      <c r="IH27" s="193"/>
      <c r="II27" s="1547"/>
      <c r="IJ27" s="126"/>
      <c r="IK27" s="180"/>
      <c r="IL27" s="178"/>
      <c r="IN27" s="587"/>
      <c r="IO27" s="587"/>
      <c r="IP27" s="640"/>
    </row>
    <row r="28" spans="1:251" ht="25">
      <c r="A28" s="287">
        <f>+A27+1</f>
        <v>15</v>
      </c>
      <c r="B28" s="120" t="s">
        <v>214</v>
      </c>
      <c r="C28" s="302" t="s">
        <v>810</v>
      </c>
      <c r="D28" s="194"/>
      <c r="E28" s="414">
        <f>O11</f>
        <v>0.1285938090962245</v>
      </c>
      <c r="F28" s="126"/>
      <c r="G28" s="126"/>
      <c r="H28" s="126"/>
      <c r="I28" s="510"/>
      <c r="J28" s="414">
        <f>O10</f>
        <v>0.1219451624170341</v>
      </c>
      <c r="K28" s="126"/>
      <c r="L28" s="126"/>
      <c r="M28" s="178"/>
      <c r="N28" s="414">
        <f>O11</f>
        <v>0.1285938090962245</v>
      </c>
      <c r="O28" s="126"/>
      <c r="P28" s="126"/>
      <c r="Q28" s="178"/>
      <c r="R28" s="414">
        <f>O10</f>
        <v>0.1219451624170341</v>
      </c>
      <c r="S28" s="126"/>
      <c r="T28" s="126"/>
      <c r="U28" s="126"/>
      <c r="V28" s="414">
        <f>J28</f>
        <v>0.1219451624170341</v>
      </c>
      <c r="W28" s="126"/>
      <c r="X28" s="126"/>
      <c r="Y28" s="178"/>
      <c r="Z28" s="414">
        <f>O10</f>
        <v>0.1219451624170341</v>
      </c>
      <c r="AA28" s="126"/>
      <c r="AB28" s="126"/>
      <c r="AC28" s="178"/>
      <c r="AD28" s="414">
        <f>O10</f>
        <v>0.1219451624170341</v>
      </c>
      <c r="AE28" s="126"/>
      <c r="AF28" s="126"/>
      <c r="AG28" s="178"/>
      <c r="AH28" s="414">
        <f>O10</f>
        <v>0.1219451624170341</v>
      </c>
      <c r="AI28" s="126"/>
      <c r="AJ28" s="126"/>
      <c r="AK28" s="178"/>
      <c r="AL28" s="414">
        <f>$O$10</f>
        <v>0.1219451624170341</v>
      </c>
      <c r="AM28" s="126"/>
      <c r="AN28" s="126"/>
      <c r="AO28" s="178"/>
      <c r="AP28" s="414">
        <f>$O$10</f>
        <v>0.1219451624170341</v>
      </c>
      <c r="AQ28" s="126"/>
      <c r="AR28" s="126"/>
      <c r="AS28" s="178"/>
      <c r="AT28" s="414">
        <f>$O$10</f>
        <v>0.1219451624170341</v>
      </c>
      <c r="AU28" s="126"/>
      <c r="AV28" s="126"/>
      <c r="AW28" s="178"/>
      <c r="AX28" s="414">
        <f>$O$10</f>
        <v>0.1219451624170341</v>
      </c>
      <c r="AY28" s="126"/>
      <c r="AZ28" s="126"/>
      <c r="BA28" s="178"/>
      <c r="BB28" s="414">
        <f>$O$10</f>
        <v>0.1219451624170341</v>
      </c>
      <c r="BC28" s="126"/>
      <c r="BD28" s="126"/>
      <c r="BE28" s="178"/>
      <c r="BF28" s="414">
        <f>$O$10</f>
        <v>0.1219451624170341</v>
      </c>
      <c r="BG28" s="126"/>
      <c r="BH28" s="126"/>
      <c r="BI28" s="178"/>
      <c r="BJ28" s="414">
        <f>$O$10</f>
        <v>0.1219451624170341</v>
      </c>
      <c r="BK28" s="126"/>
      <c r="BL28" s="126"/>
      <c r="BM28" s="178"/>
      <c r="BN28" s="414">
        <f>$O$10</f>
        <v>0.1219451624170341</v>
      </c>
      <c r="BO28" s="126"/>
      <c r="BP28" s="126"/>
      <c r="BQ28" s="178"/>
      <c r="BR28" s="414">
        <f>$O$10</f>
        <v>0.1219451624170341</v>
      </c>
      <c r="BT28" s="203"/>
      <c r="BU28" s="203"/>
      <c r="BV28" s="126"/>
      <c r="BW28" s="414">
        <f>$O$10</f>
        <v>0.1219451624170341</v>
      </c>
      <c r="BX28" s="126"/>
      <c r="BY28" s="126"/>
      <c r="BZ28" s="126"/>
      <c r="CA28" s="510"/>
      <c r="CB28" s="414">
        <f>$O$10</f>
        <v>0.1219451624170341</v>
      </c>
      <c r="CC28" s="126"/>
      <c r="CD28" s="126"/>
      <c r="CE28" s="178"/>
      <c r="CF28" s="414">
        <f>$O$10</f>
        <v>0.1219451624170341</v>
      </c>
      <c r="CG28" s="126"/>
      <c r="CH28" s="126"/>
      <c r="CI28" s="178"/>
      <c r="CJ28" s="414">
        <f>$O$10</f>
        <v>0.1219451624170341</v>
      </c>
      <c r="CK28" s="126"/>
      <c r="CL28" s="126"/>
      <c r="CM28" s="178"/>
      <c r="CN28" s="414">
        <f>$O$10</f>
        <v>0.1219451624170341</v>
      </c>
      <c r="CO28" s="126"/>
      <c r="CP28" s="126"/>
      <c r="CQ28" s="178"/>
      <c r="CR28" s="414">
        <f>$O$10</f>
        <v>0.1219451624170341</v>
      </c>
      <c r="CS28" s="126"/>
      <c r="CT28" s="126"/>
      <c r="CU28" s="178"/>
      <c r="CV28" s="414">
        <f>$O$10</f>
        <v>0.1219451624170341</v>
      </c>
      <c r="CW28" s="126"/>
      <c r="CX28" s="126"/>
      <c r="CY28" s="178"/>
      <c r="CZ28" s="414">
        <f>$O$10</f>
        <v>0.1219451624170341</v>
      </c>
      <c r="DA28" s="126"/>
      <c r="DB28" s="126"/>
      <c r="DC28" s="178"/>
      <c r="DD28" s="414">
        <f>$O$10</f>
        <v>0.1219451624170341</v>
      </c>
      <c r="DE28" s="126"/>
      <c r="DF28" s="126"/>
      <c r="DG28" s="178"/>
      <c r="DH28" s="414">
        <f>$O$10</f>
        <v>0.1219451624170341</v>
      </c>
      <c r="DI28" s="126"/>
      <c r="DJ28" s="126"/>
      <c r="DK28" s="178"/>
      <c r="DL28" s="414">
        <f>$O$10</f>
        <v>0.1219451624170341</v>
      </c>
      <c r="DM28" s="126"/>
      <c r="DN28" s="126"/>
      <c r="DO28" s="178"/>
      <c r="DP28" s="414">
        <f>$O$10</f>
        <v>0.1219451624170341</v>
      </c>
      <c r="DQ28" s="126"/>
      <c r="DR28" s="126"/>
      <c r="DS28" s="178"/>
      <c r="DT28" s="414">
        <f>$O$10</f>
        <v>0.1219451624170341</v>
      </c>
      <c r="DU28" s="126"/>
      <c r="DV28" s="126"/>
      <c r="DW28" s="178"/>
      <c r="DX28" s="414">
        <f>$O$10</f>
        <v>0.1219451624170341</v>
      </c>
      <c r="DY28" s="126"/>
      <c r="DZ28" s="126"/>
      <c r="EA28" s="178"/>
      <c r="EB28" s="414">
        <f>$O$10</f>
        <v>0.1219451624170341</v>
      </c>
      <c r="EC28" s="126"/>
      <c r="ED28" s="126"/>
      <c r="EE28" s="178"/>
      <c r="EF28" s="414">
        <f>$O$10</f>
        <v>0.1219451624170341</v>
      </c>
      <c r="EG28" s="126"/>
      <c r="EH28" s="126"/>
      <c r="EI28" s="178"/>
      <c r="EJ28" s="414">
        <f>$O$10</f>
        <v>0.1219451624170341</v>
      </c>
      <c r="EK28" s="126"/>
      <c r="EL28" s="126"/>
      <c r="EM28" s="178"/>
      <c r="EN28" s="414">
        <f>$O$10</f>
        <v>0.1219451624170341</v>
      </c>
      <c r="EO28" s="126"/>
      <c r="EP28" s="126"/>
      <c r="EQ28" s="178"/>
      <c r="ER28" s="414">
        <f>$O$10</f>
        <v>0.1219451624170341</v>
      </c>
      <c r="ES28" s="126"/>
      <c r="ET28" s="126"/>
      <c r="EU28" s="178"/>
      <c r="EV28" s="414">
        <f>$O$10</f>
        <v>0.1219451624170341</v>
      </c>
      <c r="EW28" s="126"/>
      <c r="EX28" s="126"/>
      <c r="EY28" s="178"/>
      <c r="EZ28" s="414">
        <f>$O$10</f>
        <v>0.1219451624170341</v>
      </c>
      <c r="FA28" s="126"/>
      <c r="FB28" s="126"/>
      <c r="FC28" s="178"/>
      <c r="FD28" s="414">
        <f>$O$10</f>
        <v>0.1219451624170341</v>
      </c>
      <c r="FE28" s="126"/>
      <c r="FF28" s="126"/>
      <c r="FG28" s="178"/>
      <c r="FH28" s="414">
        <f>$O$10</f>
        <v>0.1219451624170341</v>
      </c>
      <c r="FI28" s="126"/>
      <c r="FJ28" s="126"/>
      <c r="FK28" s="178"/>
      <c r="FL28" s="414">
        <f>$O$10</f>
        <v>0.1219451624170341</v>
      </c>
      <c r="FM28" s="126"/>
      <c r="FN28" s="126"/>
      <c r="FO28" s="178"/>
      <c r="FP28" s="414">
        <f>$O$10</f>
        <v>0.1219451624170341</v>
      </c>
      <c r="FQ28" s="126"/>
      <c r="FR28" s="126"/>
      <c r="FS28" s="178"/>
      <c r="FT28" s="414">
        <f>$O$10</f>
        <v>0.1219451624170341</v>
      </c>
      <c r="FU28" s="126"/>
      <c r="FV28" s="126"/>
      <c r="FW28" s="178"/>
      <c r="FX28" s="414">
        <f>$O$10</f>
        <v>0.1219451624170341</v>
      </c>
      <c r="FY28" s="126"/>
      <c r="FZ28" s="126"/>
      <c r="GA28" s="178"/>
      <c r="GB28" s="414">
        <f>$O$10</f>
        <v>0.1219451624170341</v>
      </c>
      <c r="GC28" s="126"/>
      <c r="GD28" s="126"/>
      <c r="GE28" s="178"/>
      <c r="GF28" s="414">
        <f>$O$10</f>
        <v>0.1219451624170341</v>
      </c>
      <c r="GG28" s="126"/>
      <c r="GH28" s="126"/>
      <c r="GI28" s="178"/>
      <c r="GJ28" s="414">
        <f>$O$10</f>
        <v>0.1219451624170341</v>
      </c>
      <c r="GK28" s="126"/>
      <c r="GL28" s="126"/>
      <c r="GM28" s="178"/>
      <c r="GN28" s="414">
        <f>$O$10</f>
        <v>0.1219451624170341</v>
      </c>
      <c r="GO28" s="126"/>
      <c r="GP28" s="126"/>
      <c r="GQ28" s="178"/>
      <c r="GR28" s="414">
        <f>$O$10</f>
        <v>0.1219451624170341</v>
      </c>
      <c r="GS28" s="126"/>
      <c r="GT28" s="126"/>
      <c r="GU28" s="178"/>
      <c r="GV28" s="414">
        <f>$O$10</f>
        <v>0.1219451624170341</v>
      </c>
      <c r="GW28" s="126"/>
      <c r="GX28" s="126"/>
      <c r="GY28" s="178"/>
      <c r="GZ28" s="414">
        <f>$O$10</f>
        <v>0.1219451624170341</v>
      </c>
      <c r="HA28" s="126"/>
      <c r="HB28" s="126"/>
      <c r="HC28" s="178"/>
      <c r="HD28" s="414">
        <f>$O$10</f>
        <v>0.1219451624170341</v>
      </c>
      <c r="HE28" s="126"/>
      <c r="HF28" s="126"/>
      <c r="HG28" s="178"/>
      <c r="HH28" s="414">
        <f>$O$10</f>
        <v>0.1219451624170341</v>
      </c>
      <c r="HI28" s="126"/>
      <c r="HJ28" s="126"/>
      <c r="HK28" s="178"/>
      <c r="HL28" s="414">
        <f>$O$10</f>
        <v>0.1219451624170341</v>
      </c>
      <c r="HM28" s="126"/>
      <c r="HN28" s="126"/>
      <c r="HO28" s="178"/>
      <c r="HP28" s="414">
        <f>$O$10</f>
        <v>0.1219451624170341</v>
      </c>
      <c r="HQ28" s="126"/>
      <c r="HR28" s="126"/>
      <c r="HS28" s="178"/>
      <c r="HT28" s="414">
        <f>$O$10</f>
        <v>0.1219451624170341</v>
      </c>
      <c r="HU28" s="126"/>
      <c r="HV28" s="126"/>
      <c r="HW28" s="178"/>
      <c r="HX28" s="414">
        <f>$O$10</f>
        <v>0.1219451624170341</v>
      </c>
      <c r="HY28" s="126"/>
      <c r="HZ28" s="126"/>
      <c r="IA28" s="178"/>
      <c r="IB28" s="414">
        <f>$O$10</f>
        <v>0.1219451624170341</v>
      </c>
      <c r="IC28" s="126"/>
      <c r="ID28" s="126"/>
      <c r="IE28" s="178"/>
      <c r="IF28" s="1550">
        <f>$O$10</f>
        <v>0.1219451624170341</v>
      </c>
      <c r="IG28" s="126"/>
      <c r="IH28" s="126"/>
      <c r="II28" s="1551"/>
      <c r="IJ28" s="126"/>
      <c r="IK28" s="180"/>
      <c r="IL28" s="178"/>
      <c r="IN28" s="641"/>
      <c r="IO28" s="587"/>
      <c r="IP28" s="640"/>
      <c r="IQ28" s="645"/>
    </row>
    <row r="29" spans="1:246" ht="51" customHeight="1">
      <c r="A29" s="287">
        <f>+A28+1</f>
        <v>16</v>
      </c>
      <c r="B29" s="307" t="s">
        <v>155</v>
      </c>
      <c r="C29" s="180" t="s">
        <v>812</v>
      </c>
      <c r="D29" s="194"/>
      <c r="E29" s="655">
        <f>'6- Est &amp; Reconcile WS'!T195+'5 - Cost Support'!J21-'5 - Cost Support'!J86</f>
        <v>819171712.27045035</v>
      </c>
      <c r="F29" s="549" t="s">
        <v>447</v>
      </c>
      <c r="G29" s="549"/>
      <c r="H29" s="549"/>
      <c r="I29" s="544"/>
      <c r="J29" s="655">
        <f>+'5 - Cost Support'!I21-'5 - Cost Support'!I86</f>
        <v>16770961.342785753</v>
      </c>
      <c r="K29" s="549" t="s">
        <v>447</v>
      </c>
      <c r="L29" s="549"/>
      <c r="M29" s="544"/>
      <c r="N29" s="655">
        <f>+'5 - Cost Support'!H21-'5 - Cost Support'!H86</f>
        <v>30290223.538015567</v>
      </c>
      <c r="O29" s="549" t="s">
        <v>447</v>
      </c>
      <c r="P29" s="549"/>
      <c r="Q29" s="544"/>
      <c r="R29" s="655">
        <f>+'5 - Cost Support'!N21-'5 - Cost Support'!N86</f>
        <v>1419720.7199999981</v>
      </c>
      <c r="S29" s="549"/>
      <c r="T29" s="549" t="s">
        <v>447</v>
      </c>
      <c r="U29" s="549"/>
      <c r="V29" s="655">
        <f>+'5 - Cost Support'!M21-'5 - Cost Support'!M86</f>
        <v>5739785.9930769177</v>
      </c>
      <c r="W29" s="549" t="s">
        <v>447</v>
      </c>
      <c r="X29" s="549"/>
      <c r="Y29" s="544"/>
      <c r="Z29" s="655">
        <f>+'5 - Cost Support'!O21-'5 - Cost Support'!O86</f>
        <v>6518399.7546153907</v>
      </c>
      <c r="AA29" s="549" t="s">
        <v>447</v>
      </c>
      <c r="AB29" s="549"/>
      <c r="AC29" s="544"/>
      <c r="AD29" s="655">
        <f>+'5 - Cost Support'!P21-'5 - Cost Support'!P86</f>
        <v>4523348.8700000048</v>
      </c>
      <c r="AE29" s="549" t="s">
        <v>447</v>
      </c>
      <c r="AF29" s="549"/>
      <c r="AG29" s="544"/>
      <c r="AH29" s="655">
        <f>+'5 - Cost Support'!Q21-'5 - Cost Support'!Q86</f>
        <v>28223606.089999989</v>
      </c>
      <c r="AI29" s="549" t="s">
        <v>447</v>
      </c>
      <c r="AJ29" s="549"/>
      <c r="AK29" s="544"/>
      <c r="AL29" s="655">
        <f>+'5 - Cost Support'!R21-'5 - Cost Support'!R86</f>
        <v>3963628.6176923066</v>
      </c>
      <c r="AM29" s="549" t="s">
        <v>447</v>
      </c>
      <c r="AN29" s="549"/>
      <c r="AO29" s="544"/>
      <c r="AP29" s="655">
        <f>+'5 - Cost Support'!S21-'5 - Cost Support'!S86</f>
        <v>3700321.3476759624</v>
      </c>
      <c r="AQ29" s="549" t="s">
        <v>447</v>
      </c>
      <c r="AR29" s="549"/>
      <c r="AS29" s="544"/>
      <c r="AT29" s="655">
        <f>+'5 - Cost Support'!T21-'5 - Cost Support'!T86</f>
        <v>3824259.3107692325</v>
      </c>
      <c r="AU29" s="549" t="s">
        <v>447</v>
      </c>
      <c r="AV29" s="549"/>
      <c r="AW29" s="544"/>
      <c r="AX29" s="655">
        <f>+'5 - Cost Support'!U21-'5 - Cost Support'!U86</f>
        <v>6474562.0450826306</v>
      </c>
      <c r="AY29" s="549" t="s">
        <v>447</v>
      </c>
      <c r="AZ29" s="549"/>
      <c r="BA29" s="544"/>
      <c r="BB29" s="655">
        <f>+'5 - Cost Support'!V21-'5 - Cost Support'!V86</f>
        <v>12628031.606026756</v>
      </c>
      <c r="BC29" s="549"/>
      <c r="BD29" s="549"/>
      <c r="BE29" s="544"/>
      <c r="BF29" s="655">
        <f>+'5 - Cost Support'!W21-'5 - Cost Support'!W86</f>
        <v>2414188.9215180599</v>
      </c>
      <c r="BG29" s="549" t="s">
        <v>447</v>
      </c>
      <c r="BH29" s="549"/>
      <c r="BI29" s="544"/>
      <c r="BJ29" s="655">
        <f>+'5 - Cost Support'!X21-'5 - Cost Support'!X86</f>
        <v>669506.67384615366</v>
      </c>
      <c r="BK29" s="549"/>
      <c r="BL29" s="549"/>
      <c r="BM29" s="544"/>
      <c r="BN29" s="655">
        <f>+'5 - Cost Support'!Y21-'5 - Cost Support'!Y86</f>
        <v>4982805.4899912691</v>
      </c>
      <c r="BO29" s="549"/>
      <c r="BP29" s="549"/>
      <c r="BQ29" s="544"/>
      <c r="BR29" s="655">
        <f>+'5 - Cost Support'!K21-'5 - Cost Support'!K86</f>
        <v>1763110.9953846154</v>
      </c>
      <c r="BS29" s="549" t="s">
        <v>447</v>
      </c>
      <c r="BT29" s="128"/>
      <c r="BU29" s="128"/>
      <c r="BV29" s="549"/>
      <c r="BW29" s="655">
        <f>+'5 - Cost Support'!L21-'5 - Cost Support'!L86</f>
        <v>18870678.850769222</v>
      </c>
      <c r="BX29" s="549"/>
      <c r="BY29" s="549"/>
      <c r="BZ29" s="549"/>
      <c r="CA29" s="544"/>
      <c r="CB29" s="655">
        <f>+'5 - Cost Support'!Z21-'5 - Cost Support'!Z86</f>
        <v>51335234.258797102</v>
      </c>
      <c r="CC29" s="549"/>
      <c r="CD29" s="549"/>
      <c r="CE29" s="544"/>
      <c r="CF29" s="655">
        <f>+'5 - Cost Support'!AA21-'5 - Cost Support'!AA86</f>
        <v>522103.6992307693</v>
      </c>
      <c r="CG29" s="549"/>
      <c r="CH29" s="549"/>
      <c r="CI29" s="544"/>
      <c r="CJ29" s="655">
        <f>+'5 - Cost Support'!AB21-'5 - Cost Support'!AB86</f>
        <v>18414494.204542022</v>
      </c>
      <c r="CK29" s="549"/>
      <c r="CL29" s="549"/>
      <c r="CM29" s="544"/>
      <c r="CN29" s="655">
        <f>+'5 - Cost Support'!AC21-'5 - Cost Support'!AC86</f>
        <v>22861846.258685432</v>
      </c>
      <c r="CO29" s="549"/>
      <c r="CP29" s="549"/>
      <c r="CQ29" s="544"/>
      <c r="CR29" s="655">
        <f>+'5 - Cost Support'!AD21-'5 - Cost Support'!AD86</f>
        <v>976098.07076923014</v>
      </c>
      <c r="CS29" s="549"/>
      <c r="CT29" s="549"/>
      <c r="CU29" s="544"/>
      <c r="CV29" s="655">
        <f>+'5 - Cost Support'!AE21-'5 - Cost Support'!AE86</f>
        <v>1443041.6794740357</v>
      </c>
      <c r="CW29" s="549"/>
      <c r="CX29" s="549"/>
      <c r="CY29" s="544"/>
      <c r="CZ29" s="655">
        <f>+'5 - Cost Support'!AF21-'5 - Cost Support'!AF86</f>
        <v>10331290.40615385</v>
      </c>
      <c r="DA29" s="549"/>
      <c r="DB29" s="549"/>
      <c r="DC29" s="544"/>
      <c r="DD29" s="655">
        <f>+'5 - Cost Support'!AG21-'5 - Cost Support'!AG86</f>
        <v>29712995.8523077</v>
      </c>
      <c r="DE29" s="549"/>
      <c r="DF29" s="549"/>
      <c r="DG29" s="544"/>
      <c r="DH29" s="655">
        <f>+'5 - Cost Support'!AH21-'5 - Cost Support'!AH86</f>
        <v>2980369.8276923085</v>
      </c>
      <c r="DI29" s="549"/>
      <c r="DJ29" s="549"/>
      <c r="DK29" s="544"/>
      <c r="DL29" s="655">
        <f>+'5 - Cost Support'!AI21-'5 - Cost Support'!AI86</f>
        <v>462833.51999999996</v>
      </c>
      <c r="DM29" s="549"/>
      <c r="DN29" s="549"/>
      <c r="DO29" s="544"/>
      <c r="DP29" s="655">
        <f>+'5 - Cost Support'!AJ21-'5 - Cost Support'!AJ86</f>
        <v>35744980.248682104</v>
      </c>
      <c r="DQ29" s="549"/>
      <c r="DR29" s="549"/>
      <c r="DS29" s="544"/>
      <c r="DT29" s="655">
        <f>+'5 - Cost Support'!AK21-'5 - Cost Support'!AK86</f>
        <v>4074803.7561876904</v>
      </c>
      <c r="DU29" s="549"/>
      <c r="DV29" s="549"/>
      <c r="DW29" s="544"/>
      <c r="DX29" s="655">
        <f>+'5 - Cost Support'!AL21-'5 - Cost Support'!AL86</f>
        <v>356709.9792307691</v>
      </c>
      <c r="DY29" s="549"/>
      <c r="DZ29" s="549"/>
      <c r="EA29" s="544"/>
      <c r="EB29" s="655">
        <f>+'5 - Cost Support'!AM21-'5 - Cost Support'!AM86</f>
        <v>6423362.689230768</v>
      </c>
      <c r="EC29" s="549"/>
      <c r="ED29" s="549"/>
      <c r="EE29" s="544"/>
      <c r="EF29" s="655">
        <f>+'5 - Cost Support'!AN21-'5 - Cost Support'!AN86</f>
        <v>48518733.676876374</v>
      </c>
      <c r="EG29" s="549"/>
      <c r="EH29" s="549"/>
      <c r="EI29" s="544"/>
      <c r="EJ29" s="655">
        <f>+'5 - Cost Support'!AO21-'5 - Cost Support'!AO86</f>
        <v>8031102.4823076921</v>
      </c>
      <c r="EK29" s="549"/>
      <c r="EL29" s="549"/>
      <c r="EM29" s="544"/>
      <c r="EN29" s="655">
        <f>+'5 - Cost Support'!AP21-'5 - Cost Support'!AP86</f>
        <v>820478.422307692</v>
      </c>
      <c r="EO29" s="549"/>
      <c r="EP29" s="549"/>
      <c r="EQ29" s="544"/>
      <c r="ER29" s="655">
        <f>+'5 - Cost Support'!AQ21-'5 - Cost Support'!AQ86</f>
        <v>1156027.1593543561</v>
      </c>
      <c r="ES29" s="549"/>
      <c r="ET29" s="549"/>
      <c r="EU29" s="544"/>
      <c r="EV29" s="655">
        <f>+'5 - Cost Support'!BC21-'5 - Cost Support'!BC86</f>
        <v>910263.33148553642</v>
      </c>
      <c r="EW29" s="549"/>
      <c r="EX29" s="549"/>
      <c r="EY29" s="544"/>
      <c r="EZ29" s="655">
        <f>+'5 - Cost Support'!AY21-'5 - Cost Support'!AY86</f>
        <v>14779166.71856839</v>
      </c>
      <c r="FA29" s="549"/>
      <c r="FB29" s="549"/>
      <c r="FC29" s="544"/>
      <c r="FD29" s="655">
        <f>+'5 - Cost Support'!BA21-'5 - Cost Support'!BA86</f>
        <v>30993095.823346376</v>
      </c>
      <c r="FE29" s="549"/>
      <c r="FF29" s="549"/>
      <c r="FG29" s="544"/>
      <c r="FH29" s="655">
        <f>+'5 - Cost Support'!AR21-'5 - Cost Support'!AR86</f>
        <v>550333.3635139463</v>
      </c>
      <c r="FI29" s="549"/>
      <c r="FJ29" s="549"/>
      <c r="FK29" s="544"/>
      <c r="FL29" s="655">
        <f>+'5 - Cost Support'!BB21-'5 - Cost Support'!BB86</f>
        <v>28898246.832318041</v>
      </c>
      <c r="FM29" s="549"/>
      <c r="FN29" s="549"/>
      <c r="FO29" s="544"/>
      <c r="FP29" s="655">
        <f>+'5 - Cost Support'!AW21-'5 - Cost Support'!AW86</f>
        <v>1131670.054793728</v>
      </c>
      <c r="FQ29" s="549"/>
      <c r="FR29" s="549"/>
      <c r="FS29" s="544"/>
      <c r="FT29" s="655">
        <f>+'5 - Cost Support'!AX21-'5 - Cost Support'!AX86</f>
        <v>794287.99999999977</v>
      </c>
      <c r="FU29" s="549"/>
      <c r="FV29" s="549"/>
      <c r="FW29" s="544"/>
      <c r="FX29" s="655">
        <f>+'5 - Cost Support'!AV21-'5 - Cost Support'!AV86</f>
        <v>6129875.6633526217</v>
      </c>
      <c r="FY29" s="549"/>
      <c r="FZ29" s="549"/>
      <c r="GA29" s="544"/>
      <c r="GB29" s="655">
        <f>+'5 - Cost Support'!AS21-'5 - Cost Support'!AS86</f>
        <v>14444384.472160673</v>
      </c>
      <c r="GC29" s="549"/>
      <c r="GD29" s="549"/>
      <c r="GE29" s="544"/>
      <c r="GF29" s="655">
        <f>+'5 - Cost Support'!AT21-'5 - Cost Support'!AT86</f>
        <v>23156991.244383011</v>
      </c>
      <c r="GG29" s="549"/>
      <c r="GH29" s="549"/>
      <c r="GI29" s="544"/>
      <c r="GJ29" s="655">
        <f>+'5 - Cost Support'!AU21-'5 - Cost Support'!AU86</f>
        <v>1335496.961233564</v>
      </c>
      <c r="GK29" s="549"/>
      <c r="GL29" s="549"/>
      <c r="GM29" s="544"/>
      <c r="GN29" s="655">
        <f>+'5 - Cost Support'!BD21-'5 - Cost Support'!BD86</f>
        <v>752330.60782035161</v>
      </c>
      <c r="GO29" s="549"/>
      <c r="GP29" s="549"/>
      <c r="GQ29" s="544"/>
      <c r="GR29" s="655">
        <f>+'5 - Cost Support'!AZ21-'5 - Cost Support'!AZ86</f>
        <v>1811706.4375315933</v>
      </c>
      <c r="GS29" s="549"/>
      <c r="GT29" s="549"/>
      <c r="GU29" s="544"/>
      <c r="GV29" s="655">
        <f>+'5 - Cost Support'!BE21-'5 - Cost Support'!BE86</f>
        <v>96336448.736720487</v>
      </c>
      <c r="GW29" s="549"/>
      <c r="GX29" s="549"/>
      <c r="GY29" s="544"/>
      <c r="GZ29" s="655">
        <f>+'5 - Cost Support'!BF21-'5 - Cost Support'!BF86</f>
        <v>38415888.917421557</v>
      </c>
      <c r="HA29" s="549"/>
      <c r="HB29" s="549"/>
      <c r="HC29" s="544"/>
      <c r="HD29" s="655">
        <f>+'5 - Cost Support'!BG21-'5 - Cost Support'!BG86</f>
        <v>35333685.411469109</v>
      </c>
      <c r="HE29" s="549"/>
      <c r="HF29" s="549"/>
      <c r="HG29" s="544"/>
      <c r="HH29" s="655">
        <f>+'5 - Cost Support'!BH21-'5 - Cost Support'!BH86</f>
        <v>31996061.651420072</v>
      </c>
      <c r="HI29" s="549"/>
      <c r="HJ29" s="549"/>
      <c r="HK29" s="544"/>
      <c r="HL29" s="655">
        <f>+'5 - Cost Support'!BI21-'5 - Cost Support'!BI86</f>
        <v>59801054.218814015</v>
      </c>
      <c r="HM29" s="549"/>
      <c r="HN29" s="549"/>
      <c r="HO29" s="544"/>
      <c r="HP29" s="655">
        <f>+'5 - Cost Support'!BJ21-'5 - Cost Support'!BJ86</f>
        <v>1677212.3014458043</v>
      </c>
      <c r="HQ29" s="549"/>
      <c r="HR29" s="549"/>
      <c r="HS29" s="544"/>
      <c r="HT29" s="655">
        <f>+'5 - Cost Support'!BK21-'5 - Cost Support'!BK86</f>
        <v>20052333.237669013</v>
      </c>
      <c r="HU29" s="549"/>
      <c r="HV29" s="549"/>
      <c r="HW29" s="544"/>
      <c r="HX29" s="655">
        <v>0</v>
      </c>
      <c r="HY29" s="549"/>
      <c r="HZ29" s="549"/>
      <c r="IA29" s="544"/>
      <c r="IB29" s="655">
        <f>+'5 - Cost Support'!BL21-'5 - Cost Support'!BL86</f>
        <v>9271045.4786325339</v>
      </c>
      <c r="IC29" s="549"/>
      <c r="ID29" s="549"/>
      <c r="IE29" s="544"/>
      <c r="IF29" s="549">
        <f>'5 - Cost Support'!BM21-'5 - Cost Support'!BM86</f>
        <v>148393696.23850581</v>
      </c>
      <c r="IG29" s="549"/>
      <c r="IH29" s="549"/>
      <c r="II29" s="1552"/>
      <c r="IJ29" s="226"/>
      <c r="IK29" s="547"/>
      <c r="IL29" s="542"/>
    </row>
    <row r="30" spans="1:246" ht="17.25" customHeight="1">
      <c r="A30" s="287">
        <f>+A29+1</f>
        <v>17</v>
      </c>
      <c r="B30" s="415" t="s">
        <v>831</v>
      </c>
      <c r="C30" s="276"/>
      <c r="D30" s="406"/>
      <c r="E30" s="655">
        <f>'5 - Cost Support'!M273</f>
        <v>23668290.27</v>
      </c>
      <c r="F30" s="549"/>
      <c r="G30" s="549"/>
      <c r="H30" s="549"/>
      <c r="I30" s="544"/>
      <c r="J30" s="655">
        <f>'5 - Cost Support'!L273</f>
        <v>607340.90000000002</v>
      </c>
      <c r="K30" s="549"/>
      <c r="L30" s="549"/>
      <c r="M30" s="544"/>
      <c r="N30" s="655">
        <f>'5 - Cost Support'!K273</f>
        <v>1466528.6200000001</v>
      </c>
      <c r="O30" s="549"/>
      <c r="P30" s="549"/>
      <c r="Q30" s="544"/>
      <c r="R30" s="655">
        <f>'5 - Cost Support'!O273</f>
        <v>40401.959999999999</v>
      </c>
      <c r="S30" s="549"/>
      <c r="T30" s="549"/>
      <c r="U30" s="549"/>
      <c r="V30" s="655">
        <f>'5 - Cost Support'!N273</f>
        <v>163284.60000000001</v>
      </c>
      <c r="W30" s="549"/>
      <c r="X30" s="549"/>
      <c r="Y30" s="544"/>
      <c r="Z30" s="655">
        <f>'5 - Cost Support'!P273</f>
        <v>161903.96000000002</v>
      </c>
      <c r="AA30" s="549"/>
      <c r="AB30" s="549"/>
      <c r="AC30" s="544"/>
      <c r="AD30" s="655">
        <f>'5 - Cost Support'!Q273</f>
        <v>145235.60000000001</v>
      </c>
      <c r="AE30" s="549"/>
      <c r="AF30" s="549"/>
      <c r="AG30" s="544"/>
      <c r="AH30" s="655">
        <f>'5 - Cost Support'!R273</f>
        <v>831940.92000000004</v>
      </c>
      <c r="AI30" s="549"/>
      <c r="AJ30" s="549"/>
      <c r="AK30" s="544"/>
      <c r="AL30" s="655">
        <f>'5 - Cost Support'!S273</f>
        <v>94718.429999999993</v>
      </c>
      <c r="AM30" s="549"/>
      <c r="AN30" s="549"/>
      <c r="AO30" s="544"/>
      <c r="AP30" s="655">
        <f>'5 - Cost Support'!T273</f>
        <v>104465.17</v>
      </c>
      <c r="AQ30" s="549"/>
      <c r="AR30" s="549"/>
      <c r="AS30" s="544"/>
      <c r="AT30" s="655">
        <f>'5 - Cost Support'!U273</f>
        <v>149298.85000000001</v>
      </c>
      <c r="AU30" s="549"/>
      <c r="AV30" s="549"/>
      <c r="AW30" s="544"/>
      <c r="AX30" s="655">
        <f>'5 - Cost Support'!V273</f>
        <v>171054.10999999999</v>
      </c>
      <c r="AY30" s="549"/>
      <c r="AZ30" s="549"/>
      <c r="BA30" s="544"/>
      <c r="BB30" s="655">
        <f>'5 - Cost Support'!Z273</f>
        <v>332807.51000000001</v>
      </c>
      <c r="BC30" s="549"/>
      <c r="BD30" s="549"/>
      <c r="BE30" s="544"/>
      <c r="BF30" s="655">
        <f>'5 - Cost Support'!AA273</f>
        <v>19685.700000000001</v>
      </c>
      <c r="BG30" s="549"/>
      <c r="BH30" s="549"/>
      <c r="BI30" s="544"/>
      <c r="BJ30" s="655">
        <f>'5 - Cost Support'!AB273</f>
        <v>17471.82</v>
      </c>
      <c r="BK30" s="549"/>
      <c r="BL30" s="549"/>
      <c r="BM30" s="544"/>
      <c r="BN30" s="655">
        <f>'5 - Cost Support'!AC273</f>
        <v>103746.87</v>
      </c>
      <c r="BO30" s="549"/>
      <c r="BP30" s="549"/>
      <c r="BQ30" s="544"/>
      <c r="BR30" s="655">
        <f>'5 - Cost Support'!X273</f>
        <v>35334.32</v>
      </c>
      <c r="BS30" s="128"/>
      <c r="BT30" s="549"/>
      <c r="BU30" s="549"/>
      <c r="BV30" s="549"/>
      <c r="BW30" s="655">
        <f>'5 - Cost Support'!Y273</f>
        <v>574126.8899999999</v>
      </c>
      <c r="BX30" s="549"/>
      <c r="BY30" s="549"/>
      <c r="BZ30" s="549"/>
      <c r="CA30" s="544"/>
      <c r="CB30" s="655">
        <f>'5 - Cost Support'!AD273</f>
        <v>1270504.27</v>
      </c>
      <c r="CC30" s="549"/>
      <c r="CD30" s="549"/>
      <c r="CE30" s="544"/>
      <c r="CF30" s="655">
        <f>'5 - Cost Support'!W273</f>
        <v>13810.24</v>
      </c>
      <c r="CG30" s="549"/>
      <c r="CH30" s="549"/>
      <c r="CI30" s="544"/>
      <c r="CJ30" s="655">
        <f>'5 - Cost Support'!AE273</f>
        <v>124532.16</v>
      </c>
      <c r="CK30" s="549"/>
      <c r="CL30" s="549"/>
      <c r="CM30" s="544"/>
      <c r="CN30" s="655">
        <f>'5 - Cost Support'!AF273</f>
        <v>667005.15000000002</v>
      </c>
      <c r="CO30" s="549"/>
      <c r="CP30" s="549"/>
      <c r="CQ30" s="544"/>
      <c r="CR30" s="655">
        <f>'5 - Cost Support'!AG273</f>
        <v>25338.82</v>
      </c>
      <c r="CS30" s="549"/>
      <c r="CT30" s="549"/>
      <c r="CU30" s="544"/>
      <c r="CV30" s="655">
        <f>'5 - Cost Support'!AH273</f>
        <v>37256.210000000006</v>
      </c>
      <c r="CW30" s="549"/>
      <c r="CX30" s="549"/>
      <c r="CY30" s="544"/>
      <c r="CZ30" s="655">
        <f>'5 - Cost Support'!AI273</f>
        <v>276507.67999999999</v>
      </c>
      <c r="DA30" s="549"/>
      <c r="DB30" s="549"/>
      <c r="DC30" s="544"/>
      <c r="DD30" s="655">
        <f>'5 - Cost Support'!AJ273</f>
        <v>768085.77000000002</v>
      </c>
      <c r="DE30" s="549"/>
      <c r="DF30" s="549"/>
      <c r="DG30" s="544"/>
      <c r="DH30" s="655">
        <f>'5 - Cost Support'!AK273</f>
        <v>76044.169999999998</v>
      </c>
      <c r="DI30" s="549"/>
      <c r="DJ30" s="549"/>
      <c r="DK30" s="544"/>
      <c r="DL30" s="655">
        <f>'5 - Cost Support'!AL273</f>
        <v>11954.530000000001</v>
      </c>
      <c r="DM30" s="549"/>
      <c r="DN30" s="549"/>
      <c r="DO30" s="544"/>
      <c r="DP30" s="655">
        <f>'5 - Cost Support'!AM273</f>
        <v>957582.17999999993</v>
      </c>
      <c r="DQ30" s="549"/>
      <c r="DR30" s="549"/>
      <c r="DS30" s="544"/>
      <c r="DT30" s="655">
        <f>'5 - Cost Support'!AN273</f>
        <v>107479.03999999999</v>
      </c>
      <c r="DU30" s="549"/>
      <c r="DV30" s="549"/>
      <c r="DW30" s="544"/>
      <c r="DX30" s="655">
        <f>'5 - Cost Support'!AO273</f>
        <v>9213.2999999999993</v>
      </c>
      <c r="DY30" s="549"/>
      <c r="DZ30" s="549"/>
      <c r="EA30" s="544"/>
      <c r="EB30" s="655">
        <f>'5 - Cost Support'!AP273</f>
        <v>162179.45000000001</v>
      </c>
      <c r="EC30" s="549"/>
      <c r="ED30" s="549"/>
      <c r="EE30" s="544"/>
      <c r="EF30" s="655">
        <f>'5 - Cost Support'!AQ273</f>
        <v>1581221.6600000001</v>
      </c>
      <c r="EG30" s="549"/>
      <c r="EH30" s="549"/>
      <c r="EI30" s="544"/>
      <c r="EJ30" s="655">
        <f>'5 - Cost Support'!AR273</f>
        <v>193128.23999999999</v>
      </c>
      <c r="EK30" s="549"/>
      <c r="EL30" s="549"/>
      <c r="EM30" s="544"/>
      <c r="EN30" s="655">
        <f>'5 - Cost Support'!AS273</f>
        <v>20213.669999999998</v>
      </c>
      <c r="EO30" s="549"/>
      <c r="EP30" s="549"/>
      <c r="EQ30" s="544"/>
      <c r="ER30" s="655">
        <f>'5 - Cost Support'!AT273</f>
        <v>66899.660000000003</v>
      </c>
      <c r="ES30" s="549"/>
      <c r="ET30" s="549"/>
      <c r="EU30" s="544"/>
      <c r="EV30" s="655">
        <f>'5 - Cost Support'!BF273</f>
        <v>22910.07</v>
      </c>
      <c r="EW30" s="549"/>
      <c r="EX30" s="549"/>
      <c r="EY30" s="544"/>
      <c r="EZ30" s="655">
        <f>'5 - Cost Support'!BB273</f>
        <v>394234.04999999999</v>
      </c>
      <c r="FA30" s="549"/>
      <c r="FB30" s="549"/>
      <c r="FC30" s="544"/>
      <c r="FD30" s="655">
        <f>'5 - Cost Support'!BD273</f>
        <v>776152.00999999989</v>
      </c>
      <c r="FE30" s="549"/>
      <c r="FF30" s="549"/>
      <c r="FG30" s="544"/>
      <c r="FH30" s="655">
        <f>'5 - Cost Support'!AU273</f>
        <v>13793</v>
      </c>
      <c r="FI30" s="549"/>
      <c r="FJ30" s="549"/>
      <c r="FK30" s="544"/>
      <c r="FL30" s="655">
        <f>'5 - Cost Support'!BE273</f>
        <v>589374.31999999995</v>
      </c>
      <c r="FM30" s="549"/>
      <c r="FN30" s="549"/>
      <c r="FO30" s="544"/>
      <c r="FP30" s="655">
        <f>'5 - Cost Support'!AZ273</f>
        <v>25926.860000000001</v>
      </c>
      <c r="FQ30" s="549"/>
      <c r="FR30" s="549"/>
      <c r="FS30" s="544"/>
      <c r="FT30" s="655">
        <f>'5 - Cost Support'!BA273</f>
        <v>11306.52</v>
      </c>
      <c r="FU30" s="549"/>
      <c r="FV30" s="549"/>
      <c r="FW30" s="544"/>
      <c r="FX30" s="655">
        <f>'5 - Cost Support'!AY273</f>
        <v>156938.65999999997</v>
      </c>
      <c r="FY30" s="549"/>
      <c r="FZ30" s="549"/>
      <c r="GA30" s="544"/>
      <c r="GB30" s="655">
        <f>'5 - Cost Support'!AV273</f>
        <v>282037.65000000002</v>
      </c>
      <c r="GC30" s="549"/>
      <c r="GD30" s="549"/>
      <c r="GE30" s="544"/>
      <c r="GF30" s="655">
        <f>'5 - Cost Support'!AW273</f>
        <v>1095951.0900000001</v>
      </c>
      <c r="GG30" s="549"/>
      <c r="GH30" s="549"/>
      <c r="GI30" s="544"/>
      <c r="GJ30" s="655">
        <f>'5 - Cost Support'!AX273</f>
        <v>42606.209999999999</v>
      </c>
      <c r="GK30" s="549"/>
      <c r="GL30" s="549"/>
      <c r="GM30" s="544"/>
      <c r="GN30" s="655">
        <f>'5 - Cost Support'!BG273</f>
        <v>18895.470000000001</v>
      </c>
      <c r="GO30" s="549"/>
      <c r="GP30" s="549"/>
      <c r="GQ30" s="544"/>
      <c r="GR30" s="655">
        <f>'5 - Cost Support'!BC273</f>
        <v>45232.199999999997</v>
      </c>
      <c r="GS30" s="549"/>
      <c r="GT30" s="549"/>
      <c r="GU30" s="544"/>
      <c r="GV30" s="655">
        <f>'5 - Cost Support'!BH273</f>
        <v>2094814.3400000003</v>
      </c>
      <c r="GW30" s="549"/>
      <c r="GX30" s="549"/>
      <c r="GY30" s="544"/>
      <c r="GZ30" s="655">
        <f>'5 - Cost Support'!BI273</f>
        <v>1207536.1799999999</v>
      </c>
      <c r="HA30" s="549"/>
      <c r="HB30" s="549"/>
      <c r="HC30" s="544"/>
      <c r="HD30" s="655">
        <f>'5 - Cost Support'!BJ273</f>
        <v>1324946.9200000002</v>
      </c>
      <c r="HE30" s="549"/>
      <c r="HF30" s="549"/>
      <c r="HG30" s="544"/>
      <c r="HH30" s="655">
        <f>'5 - Cost Support'!BK273</f>
        <v>854918.88</v>
      </c>
      <c r="HI30" s="549"/>
      <c r="HJ30" s="549"/>
      <c r="HK30" s="544"/>
      <c r="HL30" s="655">
        <f>'5 - Cost Support'!BL273</f>
        <v>1786274.1799999999</v>
      </c>
      <c r="HM30" s="549"/>
      <c r="HN30" s="549"/>
      <c r="HO30" s="544"/>
      <c r="HP30" s="655">
        <f>'5 - Cost Support'!BM273</f>
        <v>42489.790000000001</v>
      </c>
      <c r="HQ30" s="549"/>
      <c r="HR30" s="549"/>
      <c r="HS30" s="544"/>
      <c r="HT30" s="655">
        <f>'5 - Cost Support'!BN273</f>
        <v>481705.04999999999</v>
      </c>
      <c r="HU30" s="549"/>
      <c r="HV30" s="549"/>
      <c r="HW30" s="544"/>
      <c r="HX30" s="655">
        <v>0</v>
      </c>
      <c r="HY30" s="549"/>
      <c r="HZ30" s="549"/>
      <c r="IA30" s="544"/>
      <c r="IB30" s="655">
        <f>'5 - Cost Support'!BO273</f>
        <v>167574.87</v>
      </c>
      <c r="IC30" s="549"/>
      <c r="ID30" s="549"/>
      <c r="IE30" s="544"/>
      <c r="IF30" s="549">
        <f>'5 - Cost Support'!BP273</f>
        <v>902020.97999999998</v>
      </c>
      <c r="IG30" s="549"/>
      <c r="IH30" s="549"/>
      <c r="II30" s="1552"/>
      <c r="IJ30" s="226"/>
      <c r="IK30" s="547"/>
      <c r="IL30" s="542"/>
    </row>
    <row r="31" spans="1:246" ht="13.5" thickBot="1">
      <c r="A31" s="287"/>
      <c r="B31" s="120"/>
      <c r="C31" s="183"/>
      <c r="D31" s="416"/>
      <c r="E31" s="692"/>
      <c r="F31" s="204"/>
      <c r="G31" s="204"/>
      <c r="H31" s="455"/>
      <c r="I31" s="205"/>
      <c r="J31" s="485"/>
      <c r="K31" s="455"/>
      <c r="L31" s="455"/>
      <c r="M31" s="486"/>
      <c r="N31" s="485"/>
      <c r="O31" s="455"/>
      <c r="P31" s="455"/>
      <c r="Q31" s="486"/>
      <c r="R31" s="488"/>
      <c r="S31" s="455"/>
      <c r="T31" s="455"/>
      <c r="U31" s="204"/>
      <c r="V31" s="488"/>
      <c r="W31" s="455"/>
      <c r="X31" s="455"/>
      <c r="Y31" s="486"/>
      <c r="Z31" s="488"/>
      <c r="AA31" s="455"/>
      <c r="AB31" s="455"/>
      <c r="AC31" s="486"/>
      <c r="AD31" s="488"/>
      <c r="AE31" s="455"/>
      <c r="AF31" s="455"/>
      <c r="AG31" s="486"/>
      <c r="AH31" s="488"/>
      <c r="AI31" s="455"/>
      <c r="AJ31" s="455"/>
      <c r="AK31" s="486"/>
      <c r="AL31" s="488"/>
      <c r="AM31" s="455"/>
      <c r="AN31" s="455"/>
      <c r="AO31" s="486"/>
      <c r="AP31" s="488"/>
      <c r="AQ31" s="455"/>
      <c r="AR31" s="455"/>
      <c r="AS31" s="486"/>
      <c r="AT31" s="488"/>
      <c r="AU31" s="455"/>
      <c r="AV31" s="455"/>
      <c r="AW31" s="486"/>
      <c r="AX31" s="488"/>
      <c r="AY31" s="455"/>
      <c r="AZ31" s="455"/>
      <c r="BA31" s="486"/>
      <c r="BB31" s="959"/>
      <c r="BC31" s="960"/>
      <c r="BD31" s="960"/>
      <c r="BE31" s="961"/>
      <c r="BF31" s="959"/>
      <c r="BG31" s="960"/>
      <c r="BH31" s="960"/>
      <c r="BI31" s="961"/>
      <c r="BJ31" s="959"/>
      <c r="BK31" s="960"/>
      <c r="BL31" s="960"/>
      <c r="BM31" s="961"/>
      <c r="BN31" s="959"/>
      <c r="BO31" s="960"/>
      <c r="BP31" s="960"/>
      <c r="BQ31" s="961"/>
      <c r="BR31" s="1100"/>
      <c r="BT31" s="1101"/>
      <c r="BU31" s="960"/>
      <c r="BV31" s="1101"/>
      <c r="BW31" s="1103"/>
      <c r="BX31" s="1101"/>
      <c r="BY31" s="1101"/>
      <c r="BZ31" s="960"/>
      <c r="CA31" s="510"/>
      <c r="CB31" s="488"/>
      <c r="CC31" s="455"/>
      <c r="CD31" s="455"/>
      <c r="CE31" s="486"/>
      <c r="CF31" s="488"/>
      <c r="CG31" s="455"/>
      <c r="CH31" s="455"/>
      <c r="CI31" s="486"/>
      <c r="CJ31" s="488"/>
      <c r="CK31" s="455"/>
      <c r="CL31" s="455"/>
      <c r="CM31" s="486"/>
      <c r="CN31" s="488"/>
      <c r="CO31" s="455"/>
      <c r="CP31" s="455"/>
      <c r="CQ31" s="486"/>
      <c r="CR31" s="488"/>
      <c r="CS31" s="455"/>
      <c r="CT31" s="455"/>
      <c r="CU31" s="486"/>
      <c r="CV31" s="488"/>
      <c r="CW31" s="455"/>
      <c r="CX31" s="455"/>
      <c r="CY31" s="486"/>
      <c r="CZ31" s="488"/>
      <c r="DA31" s="455"/>
      <c r="DB31" s="455"/>
      <c r="DC31" s="486"/>
      <c r="DD31" s="488"/>
      <c r="DE31" s="455"/>
      <c r="DF31" s="455"/>
      <c r="DG31" s="486"/>
      <c r="DH31" s="488"/>
      <c r="DI31" s="455"/>
      <c r="DJ31" s="455"/>
      <c r="DK31" s="486"/>
      <c r="DL31" s="488"/>
      <c r="DM31" s="455"/>
      <c r="DN31" s="455"/>
      <c r="DO31" s="486"/>
      <c r="DP31" s="488"/>
      <c r="DQ31" s="455"/>
      <c r="DR31" s="455"/>
      <c r="DS31" s="486"/>
      <c r="DT31" s="488"/>
      <c r="DU31" s="455"/>
      <c r="DV31" s="455"/>
      <c r="DW31" s="486"/>
      <c r="DX31" s="488"/>
      <c r="DY31" s="455"/>
      <c r="DZ31" s="455"/>
      <c r="EA31" s="486"/>
      <c r="EB31" s="488"/>
      <c r="EC31" s="455"/>
      <c r="ED31" s="455"/>
      <c r="EE31" s="486"/>
      <c r="EF31" s="488"/>
      <c r="EG31" s="455"/>
      <c r="EH31" s="455"/>
      <c r="EI31" s="486"/>
      <c r="EJ31" s="488"/>
      <c r="EK31" s="455"/>
      <c r="EL31" s="455"/>
      <c r="EM31" s="486"/>
      <c r="EN31" s="488"/>
      <c r="EO31" s="455"/>
      <c r="EP31" s="455"/>
      <c r="EQ31" s="486"/>
      <c r="ER31" s="488"/>
      <c r="ES31" s="455"/>
      <c r="ET31" s="455"/>
      <c r="EU31" s="486"/>
      <c r="EV31" s="488"/>
      <c r="EW31" s="455"/>
      <c r="EX31" s="455"/>
      <c r="EY31" s="486"/>
      <c r="EZ31" s="488"/>
      <c r="FA31" s="455"/>
      <c r="FB31" s="455"/>
      <c r="FC31" s="486"/>
      <c r="FD31" s="488"/>
      <c r="FE31" s="455"/>
      <c r="FF31" s="455"/>
      <c r="FG31" s="486"/>
      <c r="FH31" s="488"/>
      <c r="FI31" s="455"/>
      <c r="FJ31" s="455"/>
      <c r="FK31" s="486"/>
      <c r="FL31" s="488"/>
      <c r="FM31" s="455"/>
      <c r="FN31" s="455"/>
      <c r="FO31" s="486"/>
      <c r="FP31" s="488"/>
      <c r="FQ31" s="455"/>
      <c r="FR31" s="455"/>
      <c r="FS31" s="486"/>
      <c r="FT31" s="488"/>
      <c r="FU31" s="455"/>
      <c r="FV31" s="455"/>
      <c r="FW31" s="486"/>
      <c r="FX31" s="488"/>
      <c r="FY31" s="455"/>
      <c r="FZ31" s="455"/>
      <c r="GA31" s="486"/>
      <c r="GB31" s="488"/>
      <c r="GC31" s="455"/>
      <c r="GD31" s="455"/>
      <c r="GE31" s="486"/>
      <c r="GF31" s="488"/>
      <c r="GG31" s="455"/>
      <c r="GH31" s="455"/>
      <c r="GI31" s="486"/>
      <c r="GJ31" s="488"/>
      <c r="GK31" s="455"/>
      <c r="GL31" s="455"/>
      <c r="GM31" s="486"/>
      <c r="GN31" s="488"/>
      <c r="GO31" s="455"/>
      <c r="GP31" s="455"/>
      <c r="GQ31" s="486"/>
      <c r="GR31" s="488"/>
      <c r="GS31" s="455"/>
      <c r="GT31" s="455"/>
      <c r="GU31" s="486"/>
      <c r="GV31" s="488"/>
      <c r="GW31" s="455"/>
      <c r="GX31" s="455"/>
      <c r="GY31" s="486"/>
      <c r="GZ31" s="488"/>
      <c r="HA31" s="455"/>
      <c r="HB31" s="455"/>
      <c r="HC31" s="486"/>
      <c r="HD31" s="488"/>
      <c r="HE31" s="455"/>
      <c r="HF31" s="455"/>
      <c r="HG31" s="486"/>
      <c r="HH31" s="488"/>
      <c r="HI31" s="455"/>
      <c r="HJ31" s="455"/>
      <c r="HK31" s="486"/>
      <c r="HL31" s="488"/>
      <c r="HM31" s="455"/>
      <c r="HN31" s="455"/>
      <c r="HO31" s="486"/>
      <c r="HP31" s="488"/>
      <c r="HQ31" s="455"/>
      <c r="HR31" s="455"/>
      <c r="HS31" s="486"/>
      <c r="HT31" s="488"/>
      <c r="HU31" s="455"/>
      <c r="HV31" s="455"/>
      <c r="HW31" s="486"/>
      <c r="HX31" s="488"/>
      <c r="HY31" s="455"/>
      <c r="HZ31" s="455"/>
      <c r="IA31" s="486"/>
      <c r="IB31" s="488"/>
      <c r="IC31" s="455"/>
      <c r="ID31" s="455"/>
      <c r="IE31" s="486"/>
      <c r="IF31" s="204"/>
      <c r="IG31" s="204"/>
      <c r="IH31" s="204"/>
      <c r="II31" s="1553"/>
      <c r="IJ31" s="126"/>
      <c r="IK31" s="183"/>
      <c r="IL31" s="184"/>
    </row>
    <row r="32" spans="1:247" ht="37.5" customHeight="1">
      <c r="A32" s="118">
        <f>+A30+1</f>
        <v>18</v>
      </c>
      <c r="C32" s="1178"/>
      <c r="D32" s="572" t="s">
        <v>806</v>
      </c>
      <c r="E32" s="489" t="s">
        <v>209</v>
      </c>
      <c r="F32" s="490" t="s">
        <v>814</v>
      </c>
      <c r="G32" s="490" t="s">
        <v>637</v>
      </c>
      <c r="H32" s="570" t="s">
        <v>141</v>
      </c>
      <c r="I32" s="1179" t="s">
        <v>813</v>
      </c>
      <c r="J32" s="489" t="s">
        <v>209</v>
      </c>
      <c r="K32" s="490" t="s">
        <v>814</v>
      </c>
      <c r="L32" s="570" t="s">
        <v>141</v>
      </c>
      <c r="M32" s="454" t="s">
        <v>813</v>
      </c>
      <c r="N32" s="489" t="s">
        <v>209</v>
      </c>
      <c r="O32" s="490" t="s">
        <v>814</v>
      </c>
      <c r="P32" s="570" t="s">
        <v>141</v>
      </c>
      <c r="Q32" s="454" t="s">
        <v>813</v>
      </c>
      <c r="R32" s="489" t="s">
        <v>209</v>
      </c>
      <c r="S32" s="490" t="s">
        <v>814</v>
      </c>
      <c r="T32" s="570" t="s">
        <v>141</v>
      </c>
      <c r="U32" s="571" t="s">
        <v>813</v>
      </c>
      <c r="V32" s="489" t="s">
        <v>209</v>
      </c>
      <c r="W32" s="490" t="s">
        <v>814</v>
      </c>
      <c r="X32" s="570" t="s">
        <v>141</v>
      </c>
      <c r="Y32" s="454" t="s">
        <v>813</v>
      </c>
      <c r="Z32" s="489" t="s">
        <v>209</v>
      </c>
      <c r="AA32" s="490" t="s">
        <v>814</v>
      </c>
      <c r="AB32" s="570" t="s">
        <v>141</v>
      </c>
      <c r="AC32" s="454" t="s">
        <v>813</v>
      </c>
      <c r="AD32" s="489" t="s">
        <v>209</v>
      </c>
      <c r="AE32" s="490" t="s">
        <v>814</v>
      </c>
      <c r="AF32" s="570" t="s">
        <v>141</v>
      </c>
      <c r="AG32" s="454" t="s">
        <v>813</v>
      </c>
      <c r="AH32" s="489" t="s">
        <v>209</v>
      </c>
      <c r="AI32" s="490" t="s">
        <v>814</v>
      </c>
      <c r="AJ32" s="570" t="s">
        <v>141</v>
      </c>
      <c r="AK32" s="454" t="s">
        <v>813</v>
      </c>
      <c r="AL32" s="489" t="s">
        <v>209</v>
      </c>
      <c r="AM32" s="490" t="s">
        <v>814</v>
      </c>
      <c r="AN32" s="570" t="s">
        <v>141</v>
      </c>
      <c r="AO32" s="454" t="s">
        <v>813</v>
      </c>
      <c r="AP32" s="489" t="s">
        <v>209</v>
      </c>
      <c r="AQ32" s="490" t="s">
        <v>814</v>
      </c>
      <c r="AR32" s="570" t="s">
        <v>141</v>
      </c>
      <c r="AS32" s="454" t="s">
        <v>813</v>
      </c>
      <c r="AT32" s="489" t="s">
        <v>209</v>
      </c>
      <c r="AU32" s="490" t="s">
        <v>814</v>
      </c>
      <c r="AV32" s="570" t="s">
        <v>141</v>
      </c>
      <c r="AW32" s="454" t="s">
        <v>813</v>
      </c>
      <c r="AX32" s="489" t="s">
        <v>209</v>
      </c>
      <c r="AY32" s="490" t="s">
        <v>814</v>
      </c>
      <c r="AZ32" s="570" t="s">
        <v>141</v>
      </c>
      <c r="BA32" s="454" t="s">
        <v>813</v>
      </c>
      <c r="BB32" s="489" t="s">
        <v>209</v>
      </c>
      <c r="BC32" s="490" t="s">
        <v>814</v>
      </c>
      <c r="BD32" s="570" t="s">
        <v>141</v>
      </c>
      <c r="BE32" s="454" t="s">
        <v>813</v>
      </c>
      <c r="BF32" s="489" t="s">
        <v>209</v>
      </c>
      <c r="BG32" s="490" t="s">
        <v>814</v>
      </c>
      <c r="BH32" s="570" t="s">
        <v>141</v>
      </c>
      <c r="BI32" s="454" t="s">
        <v>813</v>
      </c>
      <c r="BJ32" s="489" t="s">
        <v>209</v>
      </c>
      <c r="BK32" s="490" t="s">
        <v>814</v>
      </c>
      <c r="BL32" s="570" t="s">
        <v>141</v>
      </c>
      <c r="BM32" s="454" t="s">
        <v>813</v>
      </c>
      <c r="BN32" s="489" t="s">
        <v>209</v>
      </c>
      <c r="BO32" s="490" t="s">
        <v>814</v>
      </c>
      <c r="BP32" s="570" t="s">
        <v>141</v>
      </c>
      <c r="BQ32" s="454" t="s">
        <v>813</v>
      </c>
      <c r="BR32" s="489" t="s">
        <v>209</v>
      </c>
      <c r="BS32" s="490" t="s">
        <v>814</v>
      </c>
      <c r="BT32" s="490" t="s">
        <v>637</v>
      </c>
      <c r="BU32" s="570" t="s">
        <v>141</v>
      </c>
      <c r="BV32" s="1102" t="s">
        <v>813</v>
      </c>
      <c r="BW32" s="489" t="s">
        <v>209</v>
      </c>
      <c r="BX32" s="490" t="s">
        <v>814</v>
      </c>
      <c r="BY32" s="490" t="s">
        <v>637</v>
      </c>
      <c r="BZ32" s="570" t="s">
        <v>218</v>
      </c>
      <c r="CA32" s="1102" t="s">
        <v>813</v>
      </c>
      <c r="CB32" s="489" t="s">
        <v>209</v>
      </c>
      <c r="CC32" s="490" t="s">
        <v>814</v>
      </c>
      <c r="CD32" s="570" t="s">
        <v>141</v>
      </c>
      <c r="CE32" s="454" t="s">
        <v>813</v>
      </c>
      <c r="CF32" s="489" t="s">
        <v>209</v>
      </c>
      <c r="CG32" s="490" t="s">
        <v>814</v>
      </c>
      <c r="CH32" s="570" t="s">
        <v>141</v>
      </c>
      <c r="CI32" s="454" t="s">
        <v>813</v>
      </c>
      <c r="CJ32" s="489" t="s">
        <v>209</v>
      </c>
      <c r="CK32" s="490" t="s">
        <v>814</v>
      </c>
      <c r="CL32" s="570" t="s">
        <v>141</v>
      </c>
      <c r="CM32" s="454" t="s">
        <v>813</v>
      </c>
      <c r="CN32" s="489" t="s">
        <v>209</v>
      </c>
      <c r="CO32" s="490" t="s">
        <v>814</v>
      </c>
      <c r="CP32" s="570" t="s">
        <v>141</v>
      </c>
      <c r="CQ32" s="454" t="s">
        <v>813</v>
      </c>
      <c r="CR32" s="489" t="s">
        <v>209</v>
      </c>
      <c r="CS32" s="490" t="s">
        <v>814</v>
      </c>
      <c r="CT32" s="570" t="s">
        <v>141</v>
      </c>
      <c r="CU32" s="454" t="s">
        <v>813</v>
      </c>
      <c r="CV32" s="489" t="s">
        <v>209</v>
      </c>
      <c r="CW32" s="490" t="s">
        <v>814</v>
      </c>
      <c r="CX32" s="570" t="s">
        <v>141</v>
      </c>
      <c r="CY32" s="454" t="s">
        <v>813</v>
      </c>
      <c r="CZ32" s="489" t="s">
        <v>209</v>
      </c>
      <c r="DA32" s="490" t="s">
        <v>814</v>
      </c>
      <c r="DB32" s="570" t="s">
        <v>141</v>
      </c>
      <c r="DC32" s="454" t="s">
        <v>813</v>
      </c>
      <c r="DD32" s="489" t="s">
        <v>209</v>
      </c>
      <c r="DE32" s="490" t="s">
        <v>814</v>
      </c>
      <c r="DF32" s="570" t="s">
        <v>141</v>
      </c>
      <c r="DG32" s="454" t="s">
        <v>813</v>
      </c>
      <c r="DH32" s="489" t="s">
        <v>209</v>
      </c>
      <c r="DI32" s="490" t="s">
        <v>814</v>
      </c>
      <c r="DJ32" s="570" t="s">
        <v>141</v>
      </c>
      <c r="DK32" s="454" t="s">
        <v>813</v>
      </c>
      <c r="DL32" s="489" t="s">
        <v>209</v>
      </c>
      <c r="DM32" s="490" t="s">
        <v>814</v>
      </c>
      <c r="DN32" s="570" t="s">
        <v>141</v>
      </c>
      <c r="DO32" s="454" t="s">
        <v>813</v>
      </c>
      <c r="DP32" s="489" t="s">
        <v>209</v>
      </c>
      <c r="DQ32" s="490" t="s">
        <v>814</v>
      </c>
      <c r="DR32" s="570" t="s">
        <v>141</v>
      </c>
      <c r="DS32" s="454" t="s">
        <v>813</v>
      </c>
      <c r="DT32" s="489" t="s">
        <v>209</v>
      </c>
      <c r="DU32" s="490" t="s">
        <v>814</v>
      </c>
      <c r="DV32" s="570" t="s">
        <v>141</v>
      </c>
      <c r="DW32" s="454" t="s">
        <v>813</v>
      </c>
      <c r="DX32" s="489" t="s">
        <v>209</v>
      </c>
      <c r="DY32" s="490" t="s">
        <v>814</v>
      </c>
      <c r="DZ32" s="570" t="s">
        <v>141</v>
      </c>
      <c r="EA32" s="454" t="s">
        <v>813</v>
      </c>
      <c r="EB32" s="489" t="s">
        <v>209</v>
      </c>
      <c r="EC32" s="490" t="s">
        <v>814</v>
      </c>
      <c r="ED32" s="570" t="s">
        <v>141</v>
      </c>
      <c r="EE32" s="454" t="s">
        <v>813</v>
      </c>
      <c r="EF32" s="489" t="s">
        <v>209</v>
      </c>
      <c r="EG32" s="490" t="s">
        <v>814</v>
      </c>
      <c r="EH32" s="570" t="s">
        <v>141</v>
      </c>
      <c r="EI32" s="454" t="s">
        <v>813</v>
      </c>
      <c r="EJ32" s="489" t="s">
        <v>209</v>
      </c>
      <c r="EK32" s="490" t="s">
        <v>814</v>
      </c>
      <c r="EL32" s="570" t="s">
        <v>141</v>
      </c>
      <c r="EM32" s="454" t="s">
        <v>813</v>
      </c>
      <c r="EN32" s="489" t="s">
        <v>209</v>
      </c>
      <c r="EO32" s="490" t="s">
        <v>814</v>
      </c>
      <c r="EP32" s="570" t="s">
        <v>141</v>
      </c>
      <c r="EQ32" s="454" t="s">
        <v>813</v>
      </c>
      <c r="ER32" s="489" t="s">
        <v>209</v>
      </c>
      <c r="ES32" s="490" t="s">
        <v>814</v>
      </c>
      <c r="ET32" s="570" t="s">
        <v>141</v>
      </c>
      <c r="EU32" s="454" t="s">
        <v>813</v>
      </c>
      <c r="EV32" s="489" t="s">
        <v>209</v>
      </c>
      <c r="EW32" s="490" t="s">
        <v>814</v>
      </c>
      <c r="EX32" s="570" t="s">
        <v>141</v>
      </c>
      <c r="EY32" s="454" t="s">
        <v>813</v>
      </c>
      <c r="EZ32" s="489" t="s">
        <v>209</v>
      </c>
      <c r="FA32" s="490" t="s">
        <v>814</v>
      </c>
      <c r="FB32" s="570" t="s">
        <v>141</v>
      </c>
      <c r="FC32" s="454" t="s">
        <v>813</v>
      </c>
      <c r="FD32" s="489" t="s">
        <v>209</v>
      </c>
      <c r="FE32" s="490" t="s">
        <v>814</v>
      </c>
      <c r="FF32" s="570" t="s">
        <v>141</v>
      </c>
      <c r="FG32" s="454" t="s">
        <v>813</v>
      </c>
      <c r="FH32" s="489" t="s">
        <v>209</v>
      </c>
      <c r="FI32" s="490" t="s">
        <v>814</v>
      </c>
      <c r="FJ32" s="570" t="s">
        <v>141</v>
      </c>
      <c r="FK32" s="454" t="s">
        <v>813</v>
      </c>
      <c r="FL32" s="489" t="s">
        <v>209</v>
      </c>
      <c r="FM32" s="490" t="s">
        <v>814</v>
      </c>
      <c r="FN32" s="570" t="s">
        <v>141</v>
      </c>
      <c r="FO32" s="454" t="s">
        <v>813</v>
      </c>
      <c r="FP32" s="489" t="s">
        <v>209</v>
      </c>
      <c r="FQ32" s="490" t="s">
        <v>814</v>
      </c>
      <c r="FR32" s="570" t="s">
        <v>141</v>
      </c>
      <c r="FS32" s="454" t="s">
        <v>813</v>
      </c>
      <c r="FT32" s="489" t="s">
        <v>209</v>
      </c>
      <c r="FU32" s="490" t="s">
        <v>814</v>
      </c>
      <c r="FV32" s="570" t="s">
        <v>141</v>
      </c>
      <c r="FW32" s="454" t="s">
        <v>813</v>
      </c>
      <c r="FX32" s="489" t="s">
        <v>209</v>
      </c>
      <c r="FY32" s="490" t="s">
        <v>814</v>
      </c>
      <c r="FZ32" s="570" t="s">
        <v>141</v>
      </c>
      <c r="GA32" s="454" t="s">
        <v>813</v>
      </c>
      <c r="GB32" s="489" t="s">
        <v>209</v>
      </c>
      <c r="GC32" s="490" t="s">
        <v>814</v>
      </c>
      <c r="GD32" s="570" t="s">
        <v>141</v>
      </c>
      <c r="GE32" s="454" t="s">
        <v>813</v>
      </c>
      <c r="GF32" s="489" t="s">
        <v>209</v>
      </c>
      <c r="GG32" s="490" t="s">
        <v>814</v>
      </c>
      <c r="GH32" s="570" t="s">
        <v>141</v>
      </c>
      <c r="GI32" s="454" t="s">
        <v>813</v>
      </c>
      <c r="GJ32" s="489" t="s">
        <v>209</v>
      </c>
      <c r="GK32" s="490" t="s">
        <v>814</v>
      </c>
      <c r="GL32" s="570" t="s">
        <v>141</v>
      </c>
      <c r="GM32" s="454" t="s">
        <v>813</v>
      </c>
      <c r="GN32" s="489" t="s">
        <v>209</v>
      </c>
      <c r="GO32" s="490" t="s">
        <v>814</v>
      </c>
      <c r="GP32" s="570" t="s">
        <v>141</v>
      </c>
      <c r="GQ32" s="454" t="s">
        <v>813</v>
      </c>
      <c r="GR32" s="489" t="s">
        <v>209</v>
      </c>
      <c r="GS32" s="490" t="s">
        <v>814</v>
      </c>
      <c r="GT32" s="570" t="s">
        <v>141</v>
      </c>
      <c r="GU32" s="454" t="s">
        <v>813</v>
      </c>
      <c r="GV32" s="489" t="s">
        <v>209</v>
      </c>
      <c r="GW32" s="490" t="s">
        <v>814</v>
      </c>
      <c r="GX32" s="570" t="s">
        <v>141</v>
      </c>
      <c r="GY32" s="454" t="s">
        <v>813</v>
      </c>
      <c r="GZ32" s="489" t="s">
        <v>209</v>
      </c>
      <c r="HA32" s="490" t="s">
        <v>814</v>
      </c>
      <c r="HB32" s="570" t="s">
        <v>141</v>
      </c>
      <c r="HC32" s="454" t="s">
        <v>813</v>
      </c>
      <c r="HD32" s="489" t="s">
        <v>209</v>
      </c>
      <c r="HE32" s="490" t="s">
        <v>814</v>
      </c>
      <c r="HF32" s="570" t="s">
        <v>141</v>
      </c>
      <c r="HG32" s="454" t="s">
        <v>813</v>
      </c>
      <c r="HH32" s="489" t="s">
        <v>209</v>
      </c>
      <c r="HI32" s="490" t="s">
        <v>814</v>
      </c>
      <c r="HJ32" s="570" t="s">
        <v>141</v>
      </c>
      <c r="HK32" s="454" t="s">
        <v>813</v>
      </c>
      <c r="HL32" s="489" t="s">
        <v>209</v>
      </c>
      <c r="HM32" s="490" t="s">
        <v>814</v>
      </c>
      <c r="HN32" s="570" t="s">
        <v>141</v>
      </c>
      <c r="HO32" s="454" t="s">
        <v>813</v>
      </c>
      <c r="HP32" s="489" t="s">
        <v>209</v>
      </c>
      <c r="HQ32" s="490" t="s">
        <v>814</v>
      </c>
      <c r="HR32" s="570" t="s">
        <v>141</v>
      </c>
      <c r="HS32" s="454" t="s">
        <v>813</v>
      </c>
      <c r="HT32" s="489" t="s">
        <v>209</v>
      </c>
      <c r="HU32" s="490" t="s">
        <v>814</v>
      </c>
      <c r="HV32" s="570" t="s">
        <v>141</v>
      </c>
      <c r="HW32" s="454" t="s">
        <v>813</v>
      </c>
      <c r="HX32" s="489" t="s">
        <v>209</v>
      </c>
      <c r="HY32" s="490" t="s">
        <v>814</v>
      </c>
      <c r="HZ32" s="570" t="s">
        <v>141</v>
      </c>
      <c r="IA32" s="454" t="s">
        <v>813</v>
      </c>
      <c r="IB32" s="489" t="s">
        <v>209</v>
      </c>
      <c r="IC32" s="490" t="s">
        <v>814</v>
      </c>
      <c r="ID32" s="570" t="s">
        <v>141</v>
      </c>
      <c r="IE32" s="454" t="s">
        <v>813</v>
      </c>
      <c r="IF32" s="489" t="s">
        <v>209</v>
      </c>
      <c r="IG32" s="490" t="s">
        <v>814</v>
      </c>
      <c r="IH32" s="570" t="s">
        <v>141</v>
      </c>
      <c r="II32" s="571" t="s">
        <v>813</v>
      </c>
      <c r="IJ32" s="454" t="s">
        <v>524</v>
      </c>
      <c r="IK32" s="490" t="s">
        <v>815</v>
      </c>
      <c r="IL32" s="347" t="s">
        <v>816</v>
      </c>
      <c r="IM32" s="1180">
        <f>IK34-IL33</f>
        <v>5647772.2786116004</v>
      </c>
    </row>
    <row r="33" spans="1:247" ht="13">
      <c r="A33" s="118">
        <v>19</v>
      </c>
      <c r="B33" s="240" t="s">
        <v>653</v>
      </c>
      <c r="C33" s="1181" t="str">
        <f>"Wo Incentive ROE"</f>
        <v>Wo Incentive ROE</v>
      </c>
      <c r="D33" s="326">
        <v>2023</v>
      </c>
      <c r="E33" s="1182">
        <f>E29*E27</f>
        <v>99894027.500259995</v>
      </c>
      <c r="F33" s="729">
        <f>E30</f>
        <v>23668290.27</v>
      </c>
      <c r="G33" s="729">
        <f>'5a- Precommercial Costs'!H50+'5a- Precommercial Costs'!J50</f>
        <v>0</v>
      </c>
      <c r="H33" s="729">
        <f>IF('Appendix A'!$H$5="FORECAST",'6- Est &amp; Reconcile WS'!L258,0)</f>
        <v>0</v>
      </c>
      <c r="I33" s="1183">
        <f>SUM(E33:H33)</f>
        <v>123562317.77025999</v>
      </c>
      <c r="J33" s="1182">
        <f>J29*J27</f>
        <v>2045137.604835809</v>
      </c>
      <c r="K33" s="729">
        <f>J30</f>
        <v>607340.90000000002</v>
      </c>
      <c r="L33" s="729">
        <f>IF('Appendix A'!$H$5="FORECAST",'6- Est &amp; Reconcile WS'!K258,0)</f>
        <v>0</v>
      </c>
      <c r="M33" s="1183">
        <f>SUM(J33:L33)</f>
        <v>2652478.5048358091</v>
      </c>
      <c r="N33" s="1182">
        <f>N29*N27</f>
        <v>3693746.2289915774</v>
      </c>
      <c r="O33" s="730">
        <f>N30</f>
        <v>1466528.6200000001</v>
      </c>
      <c r="P33" s="729">
        <f>IF('Appendix A'!$H$5="FORECAST",'6- Est &amp; Reconcile WS'!J258,0)</f>
        <v>0</v>
      </c>
      <c r="Q33" s="1183">
        <f>SUM(N33:P33)</f>
        <v>5160274.8489915775</v>
      </c>
      <c r="R33" s="1182">
        <f>R29*R27</f>
        <v>173128.07378722835</v>
      </c>
      <c r="S33" s="729">
        <f>R30</f>
        <v>40401.959999999999</v>
      </c>
      <c r="T33" s="729">
        <f>IF('Appendix A'!$H$5="FORECAST",'6- Est &amp; Reconcile WS'!I258,0)</f>
        <v>0</v>
      </c>
      <c r="U33" s="729">
        <f>SUM(R33:T33)</f>
        <v>213530.03378722834</v>
      </c>
      <c r="V33" s="1182">
        <f>V29*V27</f>
        <v>699939.13516478206</v>
      </c>
      <c r="W33" s="729">
        <f>V30</f>
        <v>163284.60000000001</v>
      </c>
      <c r="X33" s="729">
        <f>IF('Appendix A'!$H$5="FORECAST",'6- Est &amp; Reconcile WS'!H258,0)</f>
        <v>0</v>
      </c>
      <c r="Y33" s="1183">
        <f>SUM(V33:X33)</f>
        <v>863223.73516478203</v>
      </c>
      <c r="Z33" s="1182">
        <f>Z29*Z27</f>
        <v>794887.31677572906</v>
      </c>
      <c r="AA33" s="729">
        <f>Z30</f>
        <v>161903.96000000002</v>
      </c>
      <c r="AB33" s="729">
        <f>IF('Appendix A'!$H$5="FORECAST",'6- Est &amp; Reconcile WS'!L258,0)</f>
        <v>0</v>
      </c>
      <c r="AC33" s="1183">
        <f>SUM(Z33:AB33)</f>
        <v>956791.27677572914</v>
      </c>
      <c r="AD33" s="1182">
        <f>AD29*AD27</f>
        <v>551600.51262105827</v>
      </c>
      <c r="AE33" s="729">
        <f>AD30</f>
        <v>145235.60000000001</v>
      </c>
      <c r="AF33" s="729">
        <f>IF('Appendix A'!$H$5="FORECAST",'6- Est &amp; Reconcile WS'!P258,0)</f>
        <v>0</v>
      </c>
      <c r="AG33" s="1183">
        <f>SUM(AD33:AF33)</f>
        <v>696836.11262105824</v>
      </c>
      <c r="AH33" s="1182">
        <f>AH29*AH27</f>
        <v>3441732.2286394411</v>
      </c>
      <c r="AI33" s="729">
        <f>AH30</f>
        <v>831940.92000000004</v>
      </c>
      <c r="AJ33" s="729">
        <f>IF('Appendix A'!$H$5="FORECAST",'6- Est &amp; Reconcile WS'!R258,0)</f>
        <v>0</v>
      </c>
      <c r="AK33" s="1183">
        <f>SUM(AH33:AJ33)</f>
        <v>4273673.1486394415</v>
      </c>
      <c r="AL33" s="1182">
        <f>AL29*AL27</f>
        <v>483345.33554529271</v>
      </c>
      <c r="AM33" s="729">
        <f>AL30</f>
        <v>94718.429999999993</v>
      </c>
      <c r="AN33" s="729">
        <f>IF('Appendix A'!$H$5="FORECAST",'6- Est &amp; Reconcile WS'!V258,0)</f>
        <v>0</v>
      </c>
      <c r="AO33" s="1183">
        <f>SUM(AL33:AN33)</f>
        <v>578063.76554529276</v>
      </c>
      <c r="AP33" s="1182">
        <f>AP29*AP27</f>
        <v>451236.28773756372</v>
      </c>
      <c r="AQ33" s="729">
        <f>AP30</f>
        <v>104465.17</v>
      </c>
      <c r="AR33" s="729">
        <f>IF('Appendix A'!$H$5="FORECAST",'6- Est &amp; Reconcile WS'!V258,0)</f>
        <v>0</v>
      </c>
      <c r="AS33" s="1183">
        <f>SUM(AP33:AR33)</f>
        <v>555701.45773756376</v>
      </c>
      <c r="AT33" s="1182">
        <f>AT29*AT27</f>
        <v>466349.9227766089</v>
      </c>
      <c r="AU33" s="729">
        <f>AT30</f>
        <v>149298.85000000001</v>
      </c>
      <c r="AV33" s="729">
        <f>IF('Appendix A'!$H$5="FORECAST",'6- Est &amp; Reconcile WS'!Z258,0)</f>
        <v>0</v>
      </c>
      <c r="AW33" s="1183">
        <f>SUM(AT33:AV33)</f>
        <v>615648.77277660894</v>
      </c>
      <c r="AX33" s="1182">
        <f>AX29*AX27</f>
        <v>789541.52016676578</v>
      </c>
      <c r="AY33" s="729">
        <f>AX30</f>
        <v>171054.10999999999</v>
      </c>
      <c r="AZ33" s="729">
        <f>IF('Appendix A'!$H$5="FORECAST",'6- Est &amp; Reconcile WS'!AD258,0)</f>
        <v>0</v>
      </c>
      <c r="BA33" s="1183">
        <f>SUM(AX33:AZ33)</f>
        <v>960595.63016676577</v>
      </c>
      <c r="BB33" s="1184">
        <f>BB29*BB27</f>
        <v>1539927.3652043727</v>
      </c>
      <c r="BC33" s="962">
        <f>BB30</f>
        <v>332807.51000000001</v>
      </c>
      <c r="BD33" s="962">
        <v>0</v>
      </c>
      <c r="BE33" s="1098">
        <f>SUM(BB33:BD33)</f>
        <v>1872734.8752043727</v>
      </c>
      <c r="BF33" s="1184">
        <f>BF29*BF27</f>
        <v>294398.66013992421</v>
      </c>
      <c r="BG33" s="962">
        <f>BF30</f>
        <v>19685.700000000001</v>
      </c>
      <c r="BH33" s="962">
        <v>0</v>
      </c>
      <c r="BI33" s="1098">
        <f>SUM(BF33:BH33)</f>
        <v>314084.36013992422</v>
      </c>
      <c r="BJ33" s="1184">
        <f>BJ29*BJ27</f>
        <v>81643.10008145748</v>
      </c>
      <c r="BK33" s="962">
        <f>BJ30</f>
        <v>17471.82</v>
      </c>
      <c r="BL33" s="962">
        <v>0</v>
      </c>
      <c r="BM33" s="1098">
        <f>SUM(BJ33:BL33)</f>
        <v>99114.920081457472</v>
      </c>
      <c r="BN33" s="1184">
        <f>BN29*BN27</f>
        <v>607629.02476947452</v>
      </c>
      <c r="BO33" s="962">
        <f>BN30</f>
        <v>103746.87</v>
      </c>
      <c r="BP33" s="962">
        <v>0</v>
      </c>
      <c r="BQ33" s="1098">
        <f>SUM(BN33:BP33)</f>
        <v>711375.89476947451</v>
      </c>
      <c r="BR33" s="655">
        <f>BR29*BR27</f>
        <v>215002.85669143559</v>
      </c>
      <c r="BS33" s="967">
        <f>BR30</f>
        <v>35334.32</v>
      </c>
      <c r="BT33" s="967">
        <v>0</v>
      </c>
      <c r="BU33" s="967">
        <v>0</v>
      </c>
      <c r="BV33" s="1098">
        <f>BR33+BS33+BT33+BU33</f>
        <v>250337.1766914356</v>
      </c>
      <c r="BW33" s="655">
        <f>BW29*BW27</f>
        <v>2301187.9973767432</v>
      </c>
      <c r="BX33" s="967">
        <f>BW30</f>
        <v>574126.8899999999</v>
      </c>
      <c r="BY33" s="967">
        <v>0</v>
      </c>
      <c r="BZ33" s="967">
        <v>0</v>
      </c>
      <c r="CA33" s="1098">
        <f>SUM(BW33:BZ33)</f>
        <v>2875314.8873767434</v>
      </c>
      <c r="CB33" s="1182">
        <f>CB29*CB27</f>
        <v>6260083.4794055056</v>
      </c>
      <c r="CC33" s="729">
        <f>CB30</f>
        <v>1270504.27</v>
      </c>
      <c r="CD33" s="729">
        <f>IF('Appendix A'!$H$5="FORECAST",'6- Est &amp; Reconcile WS'!AH258,0)</f>
        <v>0</v>
      </c>
      <c r="CE33" s="1183">
        <f>SUM(CB33:CD33)</f>
        <v>7530587.7494055051</v>
      </c>
      <c r="CF33" s="1182">
        <f>CF29*CF27</f>
        <v>63668.020401230482</v>
      </c>
      <c r="CG33" s="729">
        <f>CF30</f>
        <v>13810.24</v>
      </c>
      <c r="CH33" s="729">
        <f>IF('Appendix A'!$H$5="FORECAST",'6- Est &amp; Reconcile WS'!AL258,0)</f>
        <v>0</v>
      </c>
      <c r="CI33" s="1183">
        <f>SUM(CF33:CH33)</f>
        <v>77478.26040123048</v>
      </c>
      <c r="CJ33" s="1182">
        <f>CJ29*CJ27</f>
        <v>2245558.4866004102</v>
      </c>
      <c r="CK33" s="729">
        <f>CJ30</f>
        <v>124532.16</v>
      </c>
      <c r="CL33" s="729">
        <f>IF('Appendix A'!$H$5="FORECAST",'6- Est &amp; Reconcile WS'!AP258,0)</f>
        <v>0</v>
      </c>
      <c r="CM33" s="1183">
        <f>SUM(CJ33:CL33)</f>
        <v>2370090.6466004103</v>
      </c>
      <c r="CN33" s="1182">
        <f>CN29*CN27</f>
        <v>2787891.5551686585</v>
      </c>
      <c r="CO33" s="729">
        <f>CN30</f>
        <v>667005.15000000002</v>
      </c>
      <c r="CP33" s="729">
        <f>IF('Appendix A'!$H$5="FORECAST",'6- Est &amp; Reconcile WS'!AT258,0)</f>
        <v>0</v>
      </c>
      <c r="CQ33" s="1183">
        <f>SUM(CN33:CP33)</f>
        <v>3454896.7051686584</v>
      </c>
      <c r="CR33" s="1182">
        <f>CR29*CR27</f>
        <v>119030.4377749074</v>
      </c>
      <c r="CS33" s="729">
        <f>CR30</f>
        <v>25338.82</v>
      </c>
      <c r="CT33" s="729">
        <f>IF('Appendix A'!$H$5="FORECAST",'6- Est &amp; Reconcile WS'!AX258,0)</f>
        <v>0</v>
      </c>
      <c r="CU33" s="1183">
        <f>SUM(CR33:CT33)</f>
        <v>144369.2577749074</v>
      </c>
      <c r="CV33" s="1182">
        <f>CV29*CV27</f>
        <v>175971.95197801094</v>
      </c>
      <c r="CW33" s="729">
        <f>CV30</f>
        <v>37256.210000000006</v>
      </c>
      <c r="CX33" s="729">
        <f>IF('Appendix A'!$H$5="FORECAST",'6- Est &amp; Reconcile WS'!BB258,0)</f>
        <v>0</v>
      </c>
      <c r="CY33" s="1183">
        <f>SUM(CV33:CX33)</f>
        <v>213228.16197801096</v>
      </c>
      <c r="CZ33" s="1182">
        <f>CZ29*CZ27</f>
        <v>1259850.8865559774</v>
      </c>
      <c r="DA33" s="729">
        <f>CZ30</f>
        <v>276507.67999999999</v>
      </c>
      <c r="DB33" s="729">
        <f>IF('Appendix A'!$H$5="FORECAST",'6- Est &amp; Reconcile WS'!BF258,0)</f>
        <v>0</v>
      </c>
      <c r="DC33" s="1183">
        <f>SUM(CZ33:DB33)</f>
        <v>1536358.5665559773</v>
      </c>
      <c r="DD33" s="1182">
        <f>DD29*DD27</f>
        <v>3623356.105106323</v>
      </c>
      <c r="DE33" s="729">
        <f>DD30</f>
        <v>768085.77000000002</v>
      </c>
      <c r="DF33" s="729">
        <f>IF('Appendix A'!$H$5="FORECAST",'6- Est &amp; Reconcile WS'!BJ258,0)</f>
        <v>0</v>
      </c>
      <c r="DG33" s="1183">
        <f>SUM(DD33:DF33)</f>
        <v>4391441.8751063235</v>
      </c>
      <c r="DH33" s="1182">
        <f>DH29*DH27</f>
        <v>363441.68270076648</v>
      </c>
      <c r="DI33" s="729">
        <f>DH30</f>
        <v>76044.169999999998</v>
      </c>
      <c r="DJ33" s="729">
        <f>IF('Appendix A'!$H$5="FORECAST",'6- Est &amp; Reconcile WS'!BN258,0)</f>
        <v>0</v>
      </c>
      <c r="DK33" s="1183">
        <f>SUM(DH33:DJ33)</f>
        <v>439485.85270076647</v>
      </c>
      <c r="DL33" s="1182">
        <f>DL29*DL27</f>
        <v>56440.308768447598</v>
      </c>
      <c r="DM33" s="729">
        <f>DL30</f>
        <v>11954.530000000001</v>
      </c>
      <c r="DN33" s="729">
        <f>IF('Appendix A'!$H$5="FORECAST",'6- Est &amp; Reconcile WS'!BR258,0)</f>
        <v>0</v>
      </c>
      <c r="DO33" s="1183">
        <f>SUM(DL33:DN33)</f>
        <v>68394.838768447604</v>
      </c>
      <c r="DP33" s="1182">
        <f>DP29*DP27</f>
        <v>4358927.4220192153</v>
      </c>
      <c r="DQ33" s="729">
        <f>DP30</f>
        <v>957582.17999999993</v>
      </c>
      <c r="DR33" s="729">
        <f>IF('Appendix A'!$H$5="FORECAST",'6- Est &amp; Reconcile WS'!BV258,0)</f>
        <v>0</v>
      </c>
      <c r="DS33" s="1183">
        <f>SUM(DP33:DR33)</f>
        <v>5316509.602019215</v>
      </c>
      <c r="DT33" s="1182">
        <f>DT29*DT27</f>
        <v>496902.60586584854</v>
      </c>
      <c r="DU33" s="729">
        <f>DT30</f>
        <v>107479.03999999999</v>
      </c>
      <c r="DV33" s="729">
        <f>IF('Appendix A'!$H$5="FORECAST",'6- Est &amp; Reconcile WS'!BZ258,0)</f>
        <v>0</v>
      </c>
      <c r="DW33" s="1183">
        <f>SUM(DT33:DV33)</f>
        <v>604381.64586584852</v>
      </c>
      <c r="DX33" s="1182">
        <f>DX29*DX27</f>
        <v>43499.056353073</v>
      </c>
      <c r="DY33" s="729">
        <f>DX30</f>
        <v>9213.2999999999993</v>
      </c>
      <c r="DZ33" s="729">
        <f>IF('Appendix A'!$H$5="FORECAST",'6- Est &amp; Reconcile WS'!CD258,0)</f>
        <v>0</v>
      </c>
      <c r="EA33" s="1183">
        <f>SUM(DX33:DZ33)</f>
        <v>52712.356353073003</v>
      </c>
      <c r="EB33" s="1182">
        <f>EB29*EB27</f>
        <v>783298.00640176295</v>
      </c>
      <c r="EC33" s="729">
        <f>EB30</f>
        <v>162179.45000000001</v>
      </c>
      <c r="ED33" s="729">
        <f>IF('Appendix A'!$H$5="FORECAST",'6- Est &amp; Reconcile WS'!CH258,0)</f>
        <v>0</v>
      </c>
      <c r="EE33" s="1183">
        <f>SUM(EB33:ED33)</f>
        <v>945477.45640176302</v>
      </c>
      <c r="EF33" s="1182">
        <f>EF29*EF27</f>
        <v>5916624.8584955111</v>
      </c>
      <c r="EG33" s="729">
        <f>EF30</f>
        <v>1581221.6600000001</v>
      </c>
      <c r="EH33" s="729">
        <f>IF('Appendix A'!$H$5="FORECAST",'6- Est &amp; Reconcile WS'!CL258,0)</f>
        <v>0</v>
      </c>
      <c r="EI33" s="1183">
        <f>SUM(EF33:EH33)</f>
        <v>7497846.5184955113</v>
      </c>
      <c r="EJ33" s="1182">
        <f>EJ29*EJ27</f>
        <v>979354.09659285727</v>
      </c>
      <c r="EK33" s="729">
        <f>EJ30</f>
        <v>193128.23999999999</v>
      </c>
      <c r="EL33" s="729">
        <f>IF('Appendix A'!$H$5="FORECAST",'6- Est &amp; Reconcile WS'!CP258,0)</f>
        <v>0</v>
      </c>
      <c r="EM33" s="1183">
        <f>SUM(EJ33:EL33)</f>
        <v>1172482.3365928573</v>
      </c>
      <c r="EN33" s="1182">
        <f>EN29*EN27</f>
        <v>100053.37446798339</v>
      </c>
      <c r="EO33" s="729">
        <f>EN30</f>
        <v>20213.669999999998</v>
      </c>
      <c r="EP33" s="729">
        <f>IF('Appendix A'!$H$5="FORECAST",'6- Est &amp; Reconcile WS'!CT258,0)</f>
        <v>0</v>
      </c>
      <c r="EQ33" s="1183">
        <f>SUM(EN33:EP33)</f>
        <v>120267.04446798339</v>
      </c>
      <c r="ER33" s="1182">
        <f>ER29*ER27</f>
        <v>140971.91970596951</v>
      </c>
      <c r="ES33" s="729">
        <f>ER30</f>
        <v>66899.660000000003</v>
      </c>
      <c r="ET33" s="729">
        <f>IF('Appendix A'!$H$5="FORECAST",'6- Est &amp; Reconcile WS'!CX258,0)</f>
        <v>0</v>
      </c>
      <c r="EU33" s="1183">
        <f>SUM(ER33:ET33)</f>
        <v>207871.57970596952</v>
      </c>
      <c r="EV33" s="1182">
        <f>EV29*EV27</f>
        <v>111002.20980027429</v>
      </c>
      <c r="EW33" s="729">
        <f>EV30</f>
        <v>22910.07</v>
      </c>
      <c r="EX33" s="729">
        <f>IF('Appendix A'!$H$5="FORECAST",'6- Est &amp; Reconcile WS'!DB258,0)</f>
        <v>0</v>
      </c>
      <c r="EY33" s="1183">
        <f>SUM(EV33:EX33)</f>
        <v>133912.27980027429</v>
      </c>
      <c r="EZ33" s="1182">
        <f>EZ29*EZ27</f>
        <v>1802247.8858842473</v>
      </c>
      <c r="FA33" s="729">
        <f>EZ30</f>
        <v>394234.04999999999</v>
      </c>
      <c r="FB33" s="729">
        <f>IF('Appendix A'!$H$5="FORECAST",'6- Est &amp; Reconcile WS'!DF258,0)</f>
        <v>0</v>
      </c>
      <c r="FC33" s="1183">
        <f>SUM(EZ33:FB33)</f>
        <v>2196481.9358842471</v>
      </c>
      <c r="FD33" s="1182">
        <f>FD29*FD27</f>
        <v>3779458.1039846749</v>
      </c>
      <c r="FE33" s="729">
        <f>FD30</f>
        <v>776152.00999999989</v>
      </c>
      <c r="FF33" s="729">
        <f>IF('Appendix A'!$H$5="FORECAST",'6- Est &amp; Reconcile WS'!DJ258,0)</f>
        <v>0</v>
      </c>
      <c r="FG33" s="1183">
        <f>SUM(FD33:FF33)</f>
        <v>4555610.1139846751</v>
      </c>
      <c r="FH33" s="1182">
        <f>FH29*FH27</f>
        <v>67110.491397220845</v>
      </c>
      <c r="FI33" s="729">
        <f>FH30</f>
        <v>13793</v>
      </c>
      <c r="FJ33" s="729">
        <f>IF('Appendix A'!$H$5="FORECAST",'6- Est &amp; Reconcile WS'!DN258,0)</f>
        <v>0</v>
      </c>
      <c r="FK33" s="1183">
        <f>SUM(FH33:FJ33)</f>
        <v>80903.491397220845</v>
      </c>
      <c r="FL33" s="1182">
        <f>FL29*FL27</f>
        <v>3524001.4035345647</v>
      </c>
      <c r="FM33" s="729">
        <f>FL30</f>
        <v>589374.31999999995</v>
      </c>
      <c r="FN33" s="729">
        <f>IF('Appendix A'!$H$5="FORECAST",'6- Est &amp; Reconcile WS'!DR258,0)</f>
        <v>0</v>
      </c>
      <c r="FO33" s="1183">
        <f>SUM(FL33:FN33)</f>
        <v>4113375.7235345645</v>
      </c>
      <c r="FP33" s="1182">
        <f>FP29*FP27</f>
        <v>138001.68863431504</v>
      </c>
      <c r="FQ33" s="729">
        <f>FP30</f>
        <v>25926.860000000001</v>
      </c>
      <c r="FR33" s="729">
        <f>IF('Appendix A'!$H$5="FORECAST",'6- Est &amp; Reconcile WS'!DV258,0)</f>
        <v>0</v>
      </c>
      <c r="FS33" s="1183">
        <f>SUM(FP33:FR33)</f>
        <v>163928.54863431503</v>
      </c>
      <c r="FT33" s="1182">
        <f>FT29*FT27</f>
        <v>96859.579165901145</v>
      </c>
      <c r="FU33" s="729">
        <f>FT30</f>
        <v>11306.52</v>
      </c>
      <c r="FV33" s="729">
        <f>IF('Appendix A'!$H$5="FORECAST",'6- Est &amp; Reconcile WS'!DZ258,0)</f>
        <v>0</v>
      </c>
      <c r="FW33" s="1183">
        <f>SUM(FT33:FV33)</f>
        <v>108166.09916590115</v>
      </c>
      <c r="FX33" s="1182">
        <f>FX29*FX27</f>
        <v>747508.68336376012</v>
      </c>
      <c r="FY33" s="729">
        <f>FX30</f>
        <v>156938.65999999997</v>
      </c>
      <c r="FZ33" s="729">
        <f>IF('Appendix A'!$H$5="FORECAST",'6- Est &amp; Reconcile WS'!ED258,0)</f>
        <v>0</v>
      </c>
      <c r="GA33" s="1183">
        <f>SUM(FX33:FZ33)</f>
        <v>904447.34336376004</v>
      </c>
      <c r="GB33" s="1182">
        <f>GB29*GB27</f>
        <v>1761422.8104717187</v>
      </c>
      <c r="GC33" s="729">
        <f>GB30</f>
        <v>282037.65000000002</v>
      </c>
      <c r="GD33" s="729">
        <f>IF('Appendix A'!$H$5="FORECAST",'6- Est &amp; Reconcile WS'!EH258,0)</f>
        <v>0</v>
      </c>
      <c r="GE33" s="1183">
        <f>SUM(GB33:GD33)</f>
        <v>2043460.4604717186</v>
      </c>
      <c r="GF33" s="1182">
        <f>GF29*GF27</f>
        <v>2823883.0583861228</v>
      </c>
      <c r="GG33" s="729">
        <f>GF30</f>
        <v>1095951.0900000001</v>
      </c>
      <c r="GH33" s="729">
        <f>IF('Appendix A'!$H$5="FORECAST",'6- Est &amp; Reconcile WS'!EL258,0)</f>
        <v>0</v>
      </c>
      <c r="GI33" s="1183">
        <f>SUM(GF33:GH33)</f>
        <v>3919834.1483861227</v>
      </c>
      <c r="GJ33" s="1182">
        <f>GJ29*GJ27</f>
        <v>162857.39384508244</v>
      </c>
      <c r="GK33" s="729">
        <f>GJ30</f>
        <v>42606.209999999999</v>
      </c>
      <c r="GL33" s="729">
        <f>IF('Appendix A'!$H$5="FORECAST",'6- Est &amp; Reconcile WS'!EP258,0)</f>
        <v>0</v>
      </c>
      <c r="GM33" s="1183">
        <f>SUM(GJ33:GL33)</f>
        <v>205463.60384508243</v>
      </c>
      <c r="GN33" s="1182">
        <f>GN29*GN27</f>
        <v>91743.078161958765</v>
      </c>
      <c r="GO33" s="729">
        <f>GN30</f>
        <v>18895.470000000001</v>
      </c>
      <c r="GP33" s="729">
        <f>IF('Appendix A'!$H$5="FORECAST",'6- Est &amp; Reconcile WS'!ET258,0)</f>
        <v>0</v>
      </c>
      <c r="GQ33" s="1183">
        <f>SUM(GN33:GP33)</f>
        <v>110638.54816195877</v>
      </c>
      <c r="GR33" s="1182">
        <f>GR29*GR27</f>
        <v>220928.83577677637</v>
      </c>
      <c r="GS33" s="729">
        <f>GR30</f>
        <v>45232.199999999997</v>
      </c>
      <c r="GT33" s="729">
        <f>IF('Appendix A'!$H$5="FORECAST",'6- Est &amp; Reconcile WS'!EX258,0)</f>
        <v>0</v>
      </c>
      <c r="GU33" s="1183">
        <f>SUM(GR33:GT33)</f>
        <v>266161.03577677638</v>
      </c>
      <c r="GV33" s="1182">
        <f>GV29*GV27</f>
        <v>11747763.887879658</v>
      </c>
      <c r="GW33" s="729">
        <f>GV30</f>
        <v>2094814.3400000003</v>
      </c>
      <c r="GX33" s="729">
        <f>IF('Appendix A'!$H$5="FORECAST",'6- Est &amp; Reconcile WS'!FB258,0)</f>
        <v>0</v>
      </c>
      <c r="GY33" s="1183">
        <f>SUM(GV33:GX33)</f>
        <v>13842578.227879658</v>
      </c>
      <c r="GZ33" s="1182">
        <f>GZ29*GZ27</f>
        <v>4684631.8134297123</v>
      </c>
      <c r="HA33" s="729">
        <f>GZ30</f>
        <v>1207536.1799999999</v>
      </c>
      <c r="HB33" s="729">
        <f>IF('Appendix A'!$H$5="FORECAST",'6- Est &amp; Reconcile WS'!FF258,0)</f>
        <v>0</v>
      </c>
      <c r="HC33" s="1183">
        <f>SUM(GZ33:HB33)</f>
        <v>5892167.993429712</v>
      </c>
      <c r="HD33" s="1182">
        <f>HD29*HD27</f>
        <v>4308772.0062939888</v>
      </c>
      <c r="HE33" s="729">
        <f>HD30</f>
        <v>1324946.9200000002</v>
      </c>
      <c r="HF33" s="729">
        <f>IF('Appendix A'!$H$5="FORECAST",'6- Est &amp; Reconcile WS'!FJ258,0)</f>
        <v>0</v>
      </c>
      <c r="HG33" s="1183">
        <f>SUM(HD33:HF33)</f>
        <v>5633718.9262939887</v>
      </c>
      <c r="HH33" s="1182">
        <f>HH29*HH27</f>
        <v>3901764.9347878569</v>
      </c>
      <c r="HI33" s="729">
        <f>HH30</f>
        <v>854918.88</v>
      </c>
      <c r="HJ33" s="729">
        <f>IF('Appendix A'!$H$5="FORECAST",'6- Est &amp; Reconcile WS'!FN258,0)</f>
        <v>0</v>
      </c>
      <c r="HK33" s="1183">
        <f>SUM(HH33:HJ33)</f>
        <v>4756683.8147878572</v>
      </c>
      <c r="HL33" s="1182">
        <f>HL29*HL27</f>
        <v>7292449.2694231374</v>
      </c>
      <c r="HM33" s="729">
        <f>HL30</f>
        <v>1786274.1799999999</v>
      </c>
      <c r="HN33" s="729">
        <f>IF('Appendix A'!$H$5="FORECAST",'6- Est &amp; Reconcile WS'!FR258,0)</f>
        <v>0</v>
      </c>
      <c r="HO33" s="1183">
        <f>SUM(HL33:HN33)</f>
        <v>9078723.4494231381</v>
      </c>
      <c r="HP33" s="1182">
        <f>HP29*HP27</f>
        <v>204527.92650765617</v>
      </c>
      <c r="HQ33" s="729">
        <f>HP30</f>
        <v>42489.790000000001</v>
      </c>
      <c r="HR33" s="729">
        <f>IF('Appendix A'!$H$5="FORECAST",'6- Est &amp; Reconcile WS'!FV258,0)</f>
        <v>0</v>
      </c>
      <c r="HS33" s="1183">
        <f>SUM(HP33:HR33)</f>
        <v>247017.71650765618</v>
      </c>
      <c r="HT33" s="1182">
        <f>HT29*HT27</f>
        <v>2445285.0335080391</v>
      </c>
      <c r="HU33" s="729">
        <f>HT30</f>
        <v>481705.04999999999</v>
      </c>
      <c r="HV33" s="729">
        <f>IF('Appendix A'!$H$5="FORECAST",'6- Est &amp; Reconcile WS'!FZ258,0)</f>
        <v>0</v>
      </c>
      <c r="HW33" s="1183">
        <f>SUM(HT33:HV33)</f>
        <v>2926990.0835080389</v>
      </c>
      <c r="HX33" s="1182">
        <f>HX29*HX27</f>
        <v>0</v>
      </c>
      <c r="HY33" s="729">
        <f>HX30</f>
        <v>0</v>
      </c>
      <c r="HZ33" s="729">
        <f>IF('Appendix A'!$H$5="FORECAST",'6- Est &amp; Reconcile WS'!GD258,0)</f>
        <v>0</v>
      </c>
      <c r="IA33" s="1183">
        <f>SUM(HX33:HZ33)</f>
        <v>0</v>
      </c>
      <c r="IB33" s="1182">
        <f>IB29*IB27</f>
        <v>1130559.146667554</v>
      </c>
      <c r="IC33" s="729">
        <f>IB30</f>
        <v>167574.87</v>
      </c>
      <c r="ID33" s="729">
        <f>IF('Appendix A'!$H$5="FORECAST",'6- Est &amp; Reconcile WS'!GH258,0)</f>
        <v>0</v>
      </c>
      <c r="IE33" s="1183">
        <f>SUM(IB33:ID33)</f>
        <v>1298134.0166675542</v>
      </c>
      <c r="IF33" s="1182">
        <f>IF29*IF27</f>
        <v>18095893.389468614</v>
      </c>
      <c r="IG33" s="729">
        <f>IF30</f>
        <v>902020.97999999998</v>
      </c>
      <c r="IH33" s="729">
        <v>0</v>
      </c>
      <c r="II33" s="729">
        <f>SUM(IF33:IH33)</f>
        <v>18997914.369468614</v>
      </c>
      <c r="IJ33" s="1554">
        <f>+I33+M33+Q33+U33+Y33+AC33+AG33+AK33+AO33+AW33+AS33+BA33+BE33+BI33+BM33+BQ33+BV33+CA33+CE33+CI33+CM33+CQ33+CU33+CY33+DC33+DG33+DK33+DO33+DS33+DW33+EA33+EE33+EI33+EM33+EQ33+EU33+EY33+FC33+FG33+FK33+FO33+FS33+FW33+GA33+GE33+GI33+GM33+GQ33+GU33+GY33+HC33+HG33+HK33+HO33+HS33+HW33+IA33+IE33+II33</f>
        <v>264832289.55630058</v>
      </c>
      <c r="IK33" s="731"/>
      <c r="IL33" s="732">
        <f>+IJ33</f>
        <v>264832289.55630058</v>
      </c>
      <c r="IM33" s="335" t="s">
        <v>916</v>
      </c>
    </row>
    <row r="34" spans="1:247" ht="13.5" thickBot="1">
      <c r="A34" s="118">
        <v>20</v>
      </c>
      <c r="B34" s="240" t="s">
        <v>653</v>
      </c>
      <c r="C34" s="1185" t="s">
        <v>646</v>
      </c>
      <c r="D34" s="502">
        <v>2023</v>
      </c>
      <c r="E34" s="1186">
        <f>E29*E28</f>
        <v>105340410.78473364</v>
      </c>
      <c r="F34" s="733">
        <f>F33</f>
        <v>23668290.27</v>
      </c>
      <c r="G34" s="733">
        <f>+G33</f>
        <v>0</v>
      </c>
      <c r="H34" s="733">
        <f>H33</f>
        <v>0</v>
      </c>
      <c r="I34" s="1187">
        <f>SUM(E34:H34)</f>
        <v>129008701.05473363</v>
      </c>
      <c r="J34" s="1186">
        <f>J29*J28</f>
        <v>2045137.604835809</v>
      </c>
      <c r="K34" s="733">
        <f>+K33</f>
        <v>607340.90000000002</v>
      </c>
      <c r="L34" s="733">
        <f>L33</f>
        <v>0</v>
      </c>
      <c r="M34" s="1187">
        <f>SUM(J34:L34)</f>
        <v>2652478.5048358091</v>
      </c>
      <c r="N34" s="1186">
        <f>N29*N28</f>
        <v>3895135.2231295398</v>
      </c>
      <c r="O34" s="734">
        <f>O33</f>
        <v>1466528.6200000001</v>
      </c>
      <c r="P34" s="733">
        <f>P33</f>
        <v>0</v>
      </c>
      <c r="Q34" s="1187">
        <f>SUM(N34:P34)</f>
        <v>5361663.8431295399</v>
      </c>
      <c r="R34" s="733">
        <f>R29*R28</f>
        <v>173128.07378722835</v>
      </c>
      <c r="S34" s="733">
        <f>S33</f>
        <v>40401.959999999999</v>
      </c>
      <c r="T34" s="733">
        <f>T33</f>
        <v>0</v>
      </c>
      <c r="U34" s="733">
        <f>SUM(R34:T34)</f>
        <v>213530.03378722834</v>
      </c>
      <c r="V34" s="1186">
        <f>V29*V28</f>
        <v>699939.13516478206</v>
      </c>
      <c r="W34" s="733">
        <f>W33</f>
        <v>163284.60000000001</v>
      </c>
      <c r="X34" s="733">
        <f>+X33</f>
        <v>0</v>
      </c>
      <c r="Y34" s="1187">
        <f>SUM(V34:X34)</f>
        <v>863223.73516478203</v>
      </c>
      <c r="Z34" s="1186">
        <f>Z29*Z28</f>
        <v>794887.31677572906</v>
      </c>
      <c r="AA34" s="733">
        <f>AA33</f>
        <v>161903.96000000002</v>
      </c>
      <c r="AB34" s="733">
        <f>+AB33</f>
        <v>0</v>
      </c>
      <c r="AC34" s="1187">
        <f>SUM(Z34:AB34)</f>
        <v>956791.27677572914</v>
      </c>
      <c r="AD34" s="1186">
        <f>AD29*AD28</f>
        <v>551600.51262105827</v>
      </c>
      <c r="AE34" s="733">
        <f>AE33</f>
        <v>145235.60000000001</v>
      </c>
      <c r="AF34" s="733">
        <f>+AF33</f>
        <v>0</v>
      </c>
      <c r="AG34" s="1187">
        <f>SUM(AD34:AF34)</f>
        <v>696836.11262105824</v>
      </c>
      <c r="AH34" s="1186">
        <f>AH29*AH28</f>
        <v>3441732.2286394411</v>
      </c>
      <c r="AI34" s="733">
        <f>AI33</f>
        <v>831940.92000000004</v>
      </c>
      <c r="AJ34" s="733">
        <f>+AJ33</f>
        <v>0</v>
      </c>
      <c r="AK34" s="1187">
        <f>SUM(AH34:AJ34)</f>
        <v>4273673.1486394415</v>
      </c>
      <c r="AL34" s="1186">
        <f>AL29*AL28</f>
        <v>483345.33554529271</v>
      </c>
      <c r="AM34" s="733">
        <f>AM33</f>
        <v>94718.429999999993</v>
      </c>
      <c r="AN34" s="733">
        <f>+AN33</f>
        <v>0</v>
      </c>
      <c r="AO34" s="1187">
        <f>SUM(AL34:AN34)</f>
        <v>578063.76554529276</v>
      </c>
      <c r="AP34" s="1186">
        <f>AP29*AP28</f>
        <v>451236.28773756372</v>
      </c>
      <c r="AQ34" s="733">
        <f>AQ33</f>
        <v>104465.17</v>
      </c>
      <c r="AR34" s="733">
        <f>+AR33</f>
        <v>0</v>
      </c>
      <c r="AS34" s="1187">
        <f>SUM(AP34:AR34)</f>
        <v>555701.45773756376</v>
      </c>
      <c r="AT34" s="1186">
        <f>AT29*AT28</f>
        <v>466349.9227766089</v>
      </c>
      <c r="AU34" s="733">
        <f>AU33</f>
        <v>149298.85000000001</v>
      </c>
      <c r="AV34" s="733">
        <f>+AV33</f>
        <v>0</v>
      </c>
      <c r="AW34" s="1187">
        <f>SUM(AT34:AV34)</f>
        <v>615648.77277660894</v>
      </c>
      <c r="AX34" s="1186">
        <f>AX29*AX28</f>
        <v>789541.52016676578</v>
      </c>
      <c r="AY34" s="733">
        <f>AY33</f>
        <v>171054.10999999999</v>
      </c>
      <c r="AZ34" s="733">
        <f>+AZ33</f>
        <v>0</v>
      </c>
      <c r="BA34" s="1187">
        <f>SUM(AX34:AZ34)</f>
        <v>960595.63016676577</v>
      </c>
      <c r="BB34" s="1188">
        <f>BB29*BB28</f>
        <v>1539927.3652043727</v>
      </c>
      <c r="BC34" s="963">
        <f>BC33</f>
        <v>332807.51000000001</v>
      </c>
      <c r="BD34" s="963">
        <f>BD33</f>
        <v>0</v>
      </c>
      <c r="BE34" s="1189">
        <f>SUM(BB34:BD34)</f>
        <v>1872734.8752043727</v>
      </c>
      <c r="BF34" s="1188">
        <f>BF29*BF28</f>
        <v>294398.66013992421</v>
      </c>
      <c r="BG34" s="963">
        <f>BG33</f>
        <v>19685.700000000001</v>
      </c>
      <c r="BH34" s="963">
        <f>BH33</f>
        <v>0</v>
      </c>
      <c r="BI34" s="1189">
        <f>SUM(BF34:BH34)</f>
        <v>314084.36013992422</v>
      </c>
      <c r="BJ34" s="1188">
        <f>BJ29*BJ28</f>
        <v>81643.10008145748</v>
      </c>
      <c r="BK34" s="963">
        <f>BK33</f>
        <v>17471.82</v>
      </c>
      <c r="BL34" s="963">
        <f>BL33</f>
        <v>0</v>
      </c>
      <c r="BM34" s="1189">
        <f>SUM(BJ34:BL34)</f>
        <v>99114.920081457472</v>
      </c>
      <c r="BN34" s="1188">
        <f>BN29*BN28</f>
        <v>607629.02476947452</v>
      </c>
      <c r="BO34" s="963">
        <f>BO33</f>
        <v>103746.87</v>
      </c>
      <c r="BP34" s="963">
        <v>0</v>
      </c>
      <c r="BQ34" s="1189">
        <f>SUM(BN34:BP34)</f>
        <v>711375.89476947451</v>
      </c>
      <c r="BR34" s="1190">
        <f>BR29*BR28</f>
        <v>215002.85669143559</v>
      </c>
      <c r="BS34" s="968">
        <f>BS33</f>
        <v>35334.32</v>
      </c>
      <c r="BT34" s="968">
        <f>+BT33</f>
        <v>0</v>
      </c>
      <c r="BU34" s="968">
        <f>BU33</f>
        <v>0</v>
      </c>
      <c r="BV34" s="1189">
        <f>BR34+BS34+BT34+BU34</f>
        <v>250337.1766914356</v>
      </c>
      <c r="BW34" s="1190">
        <f>BW29*BW28</f>
        <v>2301187.9973767432</v>
      </c>
      <c r="BX34" s="968">
        <f>BX33</f>
        <v>574126.8899999999</v>
      </c>
      <c r="BY34" s="968">
        <f>BY33</f>
        <v>0</v>
      </c>
      <c r="BZ34" s="968">
        <f>BZ33</f>
        <v>0</v>
      </c>
      <c r="CA34" s="1189">
        <f>SUM(BW34:BZ34)</f>
        <v>2875314.8873767434</v>
      </c>
      <c r="CB34" s="1186">
        <f>CB29*CB28</f>
        <v>6260083.4794055056</v>
      </c>
      <c r="CC34" s="733">
        <f>CC33</f>
        <v>1270504.27</v>
      </c>
      <c r="CD34" s="733">
        <f>+CD33</f>
        <v>0</v>
      </c>
      <c r="CE34" s="1187">
        <f>SUM(CB34:CD34)</f>
        <v>7530587.7494055051</v>
      </c>
      <c r="CF34" s="1186">
        <f>CF29*CF28</f>
        <v>63668.020401230482</v>
      </c>
      <c r="CG34" s="733">
        <f>CG33</f>
        <v>13810.24</v>
      </c>
      <c r="CH34" s="733">
        <f>+CH33</f>
        <v>0</v>
      </c>
      <c r="CI34" s="1187">
        <f>SUM(CF34:CH34)</f>
        <v>77478.26040123048</v>
      </c>
      <c r="CJ34" s="1186">
        <f>CJ29*CJ28</f>
        <v>2245558.4866004102</v>
      </c>
      <c r="CK34" s="733">
        <f>CK33</f>
        <v>124532.16</v>
      </c>
      <c r="CL34" s="733">
        <f>+CL33</f>
        <v>0</v>
      </c>
      <c r="CM34" s="1187">
        <f>SUM(CJ34:CL34)</f>
        <v>2370090.6466004103</v>
      </c>
      <c r="CN34" s="1186">
        <f>CN29*CN28</f>
        <v>2787891.5551686585</v>
      </c>
      <c r="CO34" s="733">
        <f>CO33</f>
        <v>667005.15000000002</v>
      </c>
      <c r="CP34" s="733">
        <f>+CP33</f>
        <v>0</v>
      </c>
      <c r="CQ34" s="1187">
        <f>SUM(CN34:CP34)</f>
        <v>3454896.7051686584</v>
      </c>
      <c r="CR34" s="1186">
        <f>CR29*CR28</f>
        <v>119030.4377749074</v>
      </c>
      <c r="CS34" s="733">
        <f>CS33</f>
        <v>25338.82</v>
      </c>
      <c r="CT34" s="733">
        <f>+CT33</f>
        <v>0</v>
      </c>
      <c r="CU34" s="1187">
        <f>SUM(CR34:CT34)</f>
        <v>144369.2577749074</v>
      </c>
      <c r="CV34" s="1186">
        <f>CV29*CV28</f>
        <v>175971.95197801094</v>
      </c>
      <c r="CW34" s="733">
        <f>CW33</f>
        <v>37256.210000000006</v>
      </c>
      <c r="CX34" s="733">
        <f>+CX33</f>
        <v>0</v>
      </c>
      <c r="CY34" s="1187">
        <f>SUM(CV34:CX34)</f>
        <v>213228.16197801096</v>
      </c>
      <c r="CZ34" s="1186">
        <f>CZ29*CZ28</f>
        <v>1259850.8865559774</v>
      </c>
      <c r="DA34" s="733">
        <f>DA33</f>
        <v>276507.67999999999</v>
      </c>
      <c r="DB34" s="733">
        <f>+DB33</f>
        <v>0</v>
      </c>
      <c r="DC34" s="1187">
        <f>SUM(CZ34:DB34)</f>
        <v>1536358.5665559773</v>
      </c>
      <c r="DD34" s="1186">
        <f>DD29*DD28</f>
        <v>3623356.105106323</v>
      </c>
      <c r="DE34" s="733">
        <f>DE33</f>
        <v>768085.77000000002</v>
      </c>
      <c r="DF34" s="733">
        <f>+DF33</f>
        <v>0</v>
      </c>
      <c r="DG34" s="1187">
        <f>SUM(DD34:DF34)</f>
        <v>4391441.8751063235</v>
      </c>
      <c r="DH34" s="1186">
        <f>DH29*DH28</f>
        <v>363441.68270076648</v>
      </c>
      <c r="DI34" s="733">
        <f>DI33</f>
        <v>76044.169999999998</v>
      </c>
      <c r="DJ34" s="733">
        <f>+DJ33</f>
        <v>0</v>
      </c>
      <c r="DK34" s="1187">
        <f>SUM(DH34:DJ34)</f>
        <v>439485.85270076647</v>
      </c>
      <c r="DL34" s="1186">
        <f>DL29*DL28</f>
        <v>56440.308768447598</v>
      </c>
      <c r="DM34" s="733">
        <f>DM33</f>
        <v>11954.530000000001</v>
      </c>
      <c r="DN34" s="733">
        <f>+DN33</f>
        <v>0</v>
      </c>
      <c r="DO34" s="1187">
        <f>SUM(DL34:DN34)</f>
        <v>68394.838768447604</v>
      </c>
      <c r="DP34" s="1186">
        <f>DP29*DP28</f>
        <v>4358927.4220192153</v>
      </c>
      <c r="DQ34" s="733">
        <f>DQ33</f>
        <v>957582.17999999993</v>
      </c>
      <c r="DR34" s="733">
        <f>+DR33</f>
        <v>0</v>
      </c>
      <c r="DS34" s="1187">
        <f>SUM(DP34:DR34)</f>
        <v>5316509.602019215</v>
      </c>
      <c r="DT34" s="1186">
        <f>DT29*DT28</f>
        <v>496902.60586584854</v>
      </c>
      <c r="DU34" s="733">
        <f>DU33</f>
        <v>107479.03999999999</v>
      </c>
      <c r="DV34" s="733">
        <f>+DV33</f>
        <v>0</v>
      </c>
      <c r="DW34" s="1187">
        <f>SUM(DT34:DV34)</f>
        <v>604381.64586584852</v>
      </c>
      <c r="DX34" s="1186">
        <f>DX29*DX28</f>
        <v>43499.056353073</v>
      </c>
      <c r="DY34" s="733">
        <f>DY33</f>
        <v>9213.2999999999993</v>
      </c>
      <c r="DZ34" s="733">
        <f>+DZ33</f>
        <v>0</v>
      </c>
      <c r="EA34" s="1187">
        <f>SUM(DX34:DZ34)</f>
        <v>52712.356353073003</v>
      </c>
      <c r="EB34" s="1186">
        <f>EB29*EB28</f>
        <v>783298.00640176295</v>
      </c>
      <c r="EC34" s="733">
        <f>EC33</f>
        <v>162179.45000000001</v>
      </c>
      <c r="ED34" s="733">
        <f>+ED33</f>
        <v>0</v>
      </c>
      <c r="EE34" s="1187">
        <f>SUM(EB34:ED34)</f>
        <v>945477.45640176302</v>
      </c>
      <c r="EF34" s="1186">
        <f>EF29*EF28</f>
        <v>5916624.8584955111</v>
      </c>
      <c r="EG34" s="733">
        <f>EG33</f>
        <v>1581221.6600000001</v>
      </c>
      <c r="EH34" s="733">
        <f>+EH33</f>
        <v>0</v>
      </c>
      <c r="EI34" s="1187">
        <f>SUM(EF34:EH34)</f>
        <v>7497846.5184955113</v>
      </c>
      <c r="EJ34" s="1186">
        <f>EJ29*EJ28</f>
        <v>979354.09659285727</v>
      </c>
      <c r="EK34" s="733">
        <f>EK33</f>
        <v>193128.23999999999</v>
      </c>
      <c r="EL34" s="733">
        <f>+EL33</f>
        <v>0</v>
      </c>
      <c r="EM34" s="1187">
        <f>SUM(EJ34:EL34)</f>
        <v>1172482.3365928573</v>
      </c>
      <c r="EN34" s="1186">
        <f>EN29*EN28</f>
        <v>100053.37446798339</v>
      </c>
      <c r="EO34" s="733">
        <f>EO33</f>
        <v>20213.669999999998</v>
      </c>
      <c r="EP34" s="733">
        <f>+EP33</f>
        <v>0</v>
      </c>
      <c r="EQ34" s="1187">
        <f>SUM(EN34:EP34)</f>
        <v>120267.04446798339</v>
      </c>
      <c r="ER34" s="1186">
        <f>ER29*ER28</f>
        <v>140971.91970596951</v>
      </c>
      <c r="ES34" s="733">
        <f>ES33</f>
        <v>66899.660000000003</v>
      </c>
      <c r="ET34" s="733">
        <f>+ET33</f>
        <v>0</v>
      </c>
      <c r="EU34" s="1187">
        <f>SUM(ER34:ET34)</f>
        <v>207871.57970596952</v>
      </c>
      <c r="EV34" s="1186">
        <f>EV29*EV28</f>
        <v>111002.20980027429</v>
      </c>
      <c r="EW34" s="733">
        <f>EW33</f>
        <v>22910.07</v>
      </c>
      <c r="EX34" s="733">
        <f>+EX33</f>
        <v>0</v>
      </c>
      <c r="EY34" s="1187">
        <f>SUM(EV34:EX34)</f>
        <v>133912.27980027429</v>
      </c>
      <c r="EZ34" s="1186">
        <f>EZ29*EZ28</f>
        <v>1802247.8858842473</v>
      </c>
      <c r="FA34" s="733">
        <f>FA33</f>
        <v>394234.04999999999</v>
      </c>
      <c r="FB34" s="733">
        <f>+FB33</f>
        <v>0</v>
      </c>
      <c r="FC34" s="1187">
        <f>SUM(EZ34:FB34)</f>
        <v>2196481.9358842471</v>
      </c>
      <c r="FD34" s="1186">
        <f>FD29*FD28</f>
        <v>3779458.1039846749</v>
      </c>
      <c r="FE34" s="733">
        <f>FE33</f>
        <v>776152.00999999989</v>
      </c>
      <c r="FF34" s="733">
        <f>+FF33</f>
        <v>0</v>
      </c>
      <c r="FG34" s="1187">
        <f>SUM(FD34:FF34)</f>
        <v>4555610.1139846751</v>
      </c>
      <c r="FH34" s="1186">
        <f>FH29*FH28</f>
        <v>67110.491397220845</v>
      </c>
      <c r="FI34" s="733">
        <f>FI33</f>
        <v>13793</v>
      </c>
      <c r="FJ34" s="733">
        <f>+FJ33</f>
        <v>0</v>
      </c>
      <c r="FK34" s="1187">
        <f>SUM(FH34:FJ34)</f>
        <v>80903.491397220845</v>
      </c>
      <c r="FL34" s="1186">
        <f>FL29*FL28</f>
        <v>3524001.4035345647</v>
      </c>
      <c r="FM34" s="733">
        <f>FM33</f>
        <v>589374.31999999995</v>
      </c>
      <c r="FN34" s="733">
        <f>+FN33</f>
        <v>0</v>
      </c>
      <c r="FO34" s="1187">
        <f>SUM(FL34:FN34)</f>
        <v>4113375.7235345645</v>
      </c>
      <c r="FP34" s="1186">
        <f>FP29*FP28</f>
        <v>138001.68863431504</v>
      </c>
      <c r="FQ34" s="733">
        <f>FQ33</f>
        <v>25926.860000000001</v>
      </c>
      <c r="FR34" s="733">
        <f>+FR33</f>
        <v>0</v>
      </c>
      <c r="FS34" s="1187">
        <f>SUM(FP34:FR34)</f>
        <v>163928.54863431503</v>
      </c>
      <c r="FT34" s="1186">
        <f>FT29*FT28</f>
        <v>96859.579165901145</v>
      </c>
      <c r="FU34" s="733">
        <f>FU33</f>
        <v>11306.52</v>
      </c>
      <c r="FV34" s="733">
        <f>+FV33</f>
        <v>0</v>
      </c>
      <c r="FW34" s="1187">
        <f>SUM(FT34:FV34)</f>
        <v>108166.09916590115</v>
      </c>
      <c r="FX34" s="1186">
        <f>FX29*FX28</f>
        <v>747508.68336376012</v>
      </c>
      <c r="FY34" s="733">
        <f>FY33</f>
        <v>156938.65999999997</v>
      </c>
      <c r="FZ34" s="733">
        <f>+FZ33</f>
        <v>0</v>
      </c>
      <c r="GA34" s="1187">
        <f>SUM(FX34:FZ34)</f>
        <v>904447.34336376004</v>
      </c>
      <c r="GB34" s="1186">
        <f>GB29*GB28</f>
        <v>1761422.8104717187</v>
      </c>
      <c r="GC34" s="733">
        <f>GC33</f>
        <v>282037.65000000002</v>
      </c>
      <c r="GD34" s="733">
        <f>+GD33</f>
        <v>0</v>
      </c>
      <c r="GE34" s="1187">
        <f>SUM(GB34:GD34)</f>
        <v>2043460.4604717186</v>
      </c>
      <c r="GF34" s="1186">
        <f>GF29*GF28</f>
        <v>2823883.0583861228</v>
      </c>
      <c r="GG34" s="733">
        <f>GG33</f>
        <v>1095951.0900000001</v>
      </c>
      <c r="GH34" s="733">
        <f>+GH33</f>
        <v>0</v>
      </c>
      <c r="GI34" s="1187">
        <f>SUM(GF34:GH34)</f>
        <v>3919834.1483861227</v>
      </c>
      <c r="GJ34" s="1186">
        <f>GJ29*GJ28</f>
        <v>162857.39384508244</v>
      </c>
      <c r="GK34" s="733">
        <f>GK33</f>
        <v>42606.209999999999</v>
      </c>
      <c r="GL34" s="733">
        <f>+GL33</f>
        <v>0</v>
      </c>
      <c r="GM34" s="1187">
        <f>SUM(GJ34:GL34)</f>
        <v>205463.60384508243</v>
      </c>
      <c r="GN34" s="1186">
        <f>GN29*GN28</f>
        <v>91743.078161958765</v>
      </c>
      <c r="GO34" s="733">
        <f>GO33</f>
        <v>18895.470000000001</v>
      </c>
      <c r="GP34" s="733">
        <f>+GP33</f>
        <v>0</v>
      </c>
      <c r="GQ34" s="1187">
        <f>SUM(GN34:GP34)</f>
        <v>110638.54816195877</v>
      </c>
      <c r="GR34" s="1186">
        <f>GR29*GR28</f>
        <v>220928.83577677637</v>
      </c>
      <c r="GS34" s="733">
        <f>GS33</f>
        <v>45232.199999999997</v>
      </c>
      <c r="GT34" s="733">
        <f>+GT33</f>
        <v>0</v>
      </c>
      <c r="GU34" s="1187">
        <f>SUM(GR34:GT34)</f>
        <v>266161.03577677638</v>
      </c>
      <c r="GV34" s="1186">
        <f>GV29*GV28</f>
        <v>11747763.887879658</v>
      </c>
      <c r="GW34" s="733">
        <f>GW33</f>
        <v>2094814.3400000003</v>
      </c>
      <c r="GX34" s="733">
        <f>+GX33</f>
        <v>0</v>
      </c>
      <c r="GY34" s="1187">
        <f>SUM(GV34:GX34)</f>
        <v>13842578.227879658</v>
      </c>
      <c r="GZ34" s="1186">
        <f>GZ29*GZ28</f>
        <v>4684631.8134297123</v>
      </c>
      <c r="HA34" s="733">
        <f>HA33</f>
        <v>1207536.1799999999</v>
      </c>
      <c r="HB34" s="733">
        <f>+HB33</f>
        <v>0</v>
      </c>
      <c r="HC34" s="1187">
        <f>SUM(GZ34:HB34)</f>
        <v>5892167.993429712</v>
      </c>
      <c r="HD34" s="1186">
        <f>HD29*HD28</f>
        <v>4308772.0062939888</v>
      </c>
      <c r="HE34" s="733">
        <f>HE33</f>
        <v>1324946.9200000002</v>
      </c>
      <c r="HF34" s="733">
        <f>+HF33</f>
        <v>0</v>
      </c>
      <c r="HG34" s="1187">
        <f>SUM(HD34:HF34)</f>
        <v>5633718.9262939887</v>
      </c>
      <c r="HH34" s="1186">
        <f>HH29*HH28</f>
        <v>3901764.9347878569</v>
      </c>
      <c r="HI34" s="733">
        <f>HI33</f>
        <v>854918.88</v>
      </c>
      <c r="HJ34" s="733">
        <f>+HJ33</f>
        <v>0</v>
      </c>
      <c r="HK34" s="1187">
        <f>SUM(HH34:HJ34)</f>
        <v>4756683.8147878572</v>
      </c>
      <c r="HL34" s="1186">
        <f>HL29*HL28</f>
        <v>7292449.2694231374</v>
      </c>
      <c r="HM34" s="733">
        <f>HM33</f>
        <v>1786274.1799999999</v>
      </c>
      <c r="HN34" s="733">
        <f>+HN33</f>
        <v>0</v>
      </c>
      <c r="HO34" s="1187">
        <f>SUM(HL34:HN34)</f>
        <v>9078723.4494231381</v>
      </c>
      <c r="HP34" s="1186">
        <f>HP29*HP28</f>
        <v>204527.92650765617</v>
      </c>
      <c r="HQ34" s="733">
        <f>HQ33</f>
        <v>42489.790000000001</v>
      </c>
      <c r="HR34" s="733">
        <f>+HR33</f>
        <v>0</v>
      </c>
      <c r="HS34" s="1187">
        <f>SUM(HP34:HR34)</f>
        <v>247017.71650765618</v>
      </c>
      <c r="HT34" s="1186">
        <f>HT29*HT28</f>
        <v>2445285.0335080391</v>
      </c>
      <c r="HU34" s="733">
        <f>HU33</f>
        <v>481705.04999999999</v>
      </c>
      <c r="HV34" s="733">
        <f>+HV33</f>
        <v>0</v>
      </c>
      <c r="HW34" s="1187">
        <f>SUM(HT34:HV34)</f>
        <v>2926990.0835080389</v>
      </c>
      <c r="HX34" s="1186">
        <f>HX29*HX28</f>
        <v>0</v>
      </c>
      <c r="HY34" s="733">
        <f>HY33</f>
        <v>0</v>
      </c>
      <c r="HZ34" s="733">
        <f>+HZ33</f>
        <v>0</v>
      </c>
      <c r="IA34" s="1187">
        <f>SUM(HX34:HZ34)</f>
        <v>0</v>
      </c>
      <c r="IB34" s="1186">
        <f>IB29*IB28</f>
        <v>1130559.146667554</v>
      </c>
      <c r="IC34" s="733">
        <f>IC33</f>
        <v>167574.87</v>
      </c>
      <c r="ID34" s="733">
        <f>+ID33</f>
        <v>0</v>
      </c>
      <c r="IE34" s="1187">
        <f>SUM(IB34:ID34)</f>
        <v>1298134.0166675542</v>
      </c>
      <c r="IF34" s="1186">
        <f>IF29*IF28</f>
        <v>18095893.389468614</v>
      </c>
      <c r="IG34" s="733">
        <f>IG33</f>
        <v>902020.97999999998</v>
      </c>
      <c r="IH34" s="733">
        <f>+IH33</f>
        <v>0</v>
      </c>
      <c r="II34" s="733">
        <f>SUM(IF34:IH34)</f>
        <v>18997914.369468614</v>
      </c>
      <c r="IJ34" s="1555">
        <f>+I34+M34+Q34+U34+Y34+AC34+AG34+AK34+AO34+AW34+AS34+BA34+BE34+BI34+BM34+BQ34+BV34+CA34+CE34+CI34+CM34+CQ34+CU34+CY34+DC34+DG34+DK34+DO34+DS34+DW34+EA34+EE34+EI34+EM34+EQ34+EU34+EY34+FC34+FG34+FK34+FO34+FS34+FW34+GA34+GE34+GI34+GM34+GQ34+GU34+GY34+HC34+HG34+HK34+HO34+HS34+HW34+IA34+IE34+II34</f>
        <v>270480061.83491218</v>
      </c>
      <c r="IK34" s="735">
        <f>+IJ34</f>
        <v>270480061.83491218</v>
      </c>
      <c r="IL34" s="736"/>
      <c r="IM34" s="265"/>
    </row>
    <row r="35" spans="243:243" ht="12.5">
      <c r="II35" s="265"/>
    </row>
    <row r="36" spans="54:57 243:243" ht="12.5">
      <c r="BB36" s="964"/>
      <c r="BC36" s="1099"/>
      <c r="BD36" s="1099"/>
      <c r="BE36" s="1099"/>
      <c r="II36" s="265"/>
    </row>
    <row r="37" spans="243:243" ht="12.5">
      <c r="II37" s="265"/>
    </row>
    <row r="38" spans="2:12 241:243" ht="13">
      <c r="B38" s="141" t="s">
        <v>316</v>
      </c>
      <c r="K38" s="141"/>
      <c r="L38" s="141"/>
      <c r="IG38" s="137"/>
      <c r="II38" s="265"/>
    </row>
    <row r="39" spans="2:12 243:250" ht="12.5">
      <c r="B39" s="240" t="s">
        <v>640</v>
      </c>
      <c r="K39" s="240"/>
      <c r="L39" s="240"/>
      <c r="II39" s="265"/>
      <c r="IM39" s="587"/>
      <c r="IN39" s="587"/>
      <c r="IO39" s="587"/>
      <c r="IP39" s="587"/>
    </row>
    <row r="40" spans="2:12 243:250" ht="12.5">
      <c r="B40" s="240" t="s">
        <v>215</v>
      </c>
      <c r="L40" s="240"/>
      <c r="II40" s="265"/>
      <c r="IL40" s="1175"/>
      <c r="IM40" s="587"/>
      <c r="IN40" s="587"/>
      <c r="IO40" s="587"/>
      <c r="IP40" s="587"/>
    </row>
    <row r="41" spans="2:12 243:250" ht="12.5">
      <c r="B41" s="144" t="s">
        <v>138</v>
      </c>
      <c r="K41" s="240"/>
      <c r="L41" s="240"/>
      <c r="II41" s="265"/>
      <c r="IM41" s="587"/>
      <c r="IN41" s="587"/>
      <c r="IO41" s="587"/>
      <c r="IP41" s="587"/>
    </row>
    <row r="42" spans="9:12" ht="12.5">
      <c r="I42"/>
      <c r="J42" s="118"/>
      <c r="K42" s="118"/>
      <c r="L42" s="118"/>
    </row>
    <row r="43" spans="9:12" ht="12.5">
      <c r="I43"/>
      <c r="J43" s="265"/>
      <c r="K43" s="915"/>
      <c r="L43" s="265"/>
    </row>
    <row r="44" spans="9:12" ht="12.5">
      <c r="I44"/>
      <c r="J44" s="265"/>
      <c r="K44" s="915"/>
      <c r="L44" s="265"/>
    </row>
    <row r="45" spans="9:12" ht="12.5">
      <c r="I45"/>
      <c r="J45" s="265"/>
      <c r="K45" s="915"/>
      <c r="L45" s="265"/>
    </row>
    <row r="46" spans="9:11" ht="12.5">
      <c r="I46"/>
      <c r="J46" s="265"/>
      <c r="K46" s="915"/>
    </row>
    <row r="47" spans="3:11" ht="12.5">
      <c r="C47" s="118"/>
      <c r="D47"/>
      <c r="I47"/>
      <c r="J47" s="137"/>
      <c r="K47" s="515"/>
    </row>
    <row r="48" spans="3:11" ht="12.5">
      <c r="C48" s="118"/>
      <c r="I48"/>
      <c r="K48" s="915"/>
    </row>
    <row r="49" spans="3:12" ht="12.5">
      <c r="C49" s="118"/>
      <c r="D49" s="515"/>
      <c r="I49"/>
      <c r="J49" s="118"/>
      <c r="K49" s="118"/>
      <c r="L49" s="515"/>
    </row>
    <row r="50" spans="3:12" ht="12.5">
      <c r="C50" s="118"/>
      <c r="D50" s="515"/>
      <c r="I50"/>
      <c r="J50" s="137"/>
      <c r="K50" s="645"/>
      <c r="L50" s="265"/>
    </row>
    <row r="51" spans="3:12" ht="12.5">
      <c r="C51" s="118"/>
      <c r="D51" s="515"/>
      <c r="I51"/>
      <c r="J51" s="137"/>
      <c r="K51" s="515"/>
      <c r="L51" s="265"/>
    </row>
    <row r="52" spans="3:12" ht="12.5">
      <c r="C52" s="118"/>
      <c r="D52" s="515"/>
      <c r="I52" t="s">
        <v>447</v>
      </c>
      <c r="J52" s="137"/>
      <c r="K52" s="515"/>
      <c r="L52" s="265"/>
    </row>
    <row r="53" spans="3:12" ht="12.5">
      <c r="C53" s="118"/>
      <c r="D53" s="515"/>
      <c r="I53"/>
      <c r="L53" s="515"/>
    </row>
    <row r="54" spans="3:4" ht="12.5">
      <c r="C54" s="118"/>
      <c r="D54" s="515"/>
    </row>
    <row r="55" spans="3:4" ht="12.5">
      <c r="C55" s="128"/>
      <c r="D55" s="515"/>
    </row>
    <row r="56" spans="3:4" ht="12.5">
      <c r="C56" s="118"/>
      <c r="D56" s="728"/>
    </row>
    <row r="57" spans="3:4" ht="12.5">
      <c r="C57" s="128"/>
      <c r="D57" s="728"/>
    </row>
    <row r="58" spans="3:4" ht="12.5">
      <c r="C58" s="118"/>
      <c r="D58" s="728"/>
    </row>
    <row r="59" spans="3:4" ht="12.5">
      <c r="C59" s="118"/>
      <c r="D59" s="728"/>
    </row>
  </sheetData>
  <mergeCells count="118">
    <mergeCell ref="HH22:HK22"/>
    <mergeCell ref="HH23:HK23"/>
    <mergeCell ref="HL22:HO22"/>
    <mergeCell ref="HL23:HO23"/>
    <mergeCell ref="GV22:GY22"/>
    <mergeCell ref="GV23:GY23"/>
    <mergeCell ref="GZ22:HC22"/>
    <mergeCell ref="GZ23:HC23"/>
    <mergeCell ref="HD22:HG22"/>
    <mergeCell ref="HD23:HG23"/>
    <mergeCell ref="AX22:BA22"/>
    <mergeCell ref="AX23:BA23"/>
    <mergeCell ref="BR22:BV22"/>
    <mergeCell ref="BW22:CA22"/>
    <mergeCell ref="BR23:BV23"/>
    <mergeCell ref="BW23:CA23"/>
    <mergeCell ref="BB22:BE22"/>
    <mergeCell ref="BB23:BE23"/>
    <mergeCell ref="CF22:CI22"/>
    <mergeCell ref="CF23:CI23"/>
    <mergeCell ref="BF22:BI22"/>
    <mergeCell ref="BF23:BI23"/>
    <mergeCell ref="BJ22:BM22"/>
    <mergeCell ref="BN22:BQ22"/>
    <mergeCell ref="BJ23:BM23"/>
    <mergeCell ref="BN23:BQ23"/>
    <mergeCell ref="CB22:CE22"/>
    <mergeCell ref="CB23:CE23"/>
    <mergeCell ref="AH22:AK22"/>
    <mergeCell ref="AH23:AK23"/>
    <mergeCell ref="Z22:AC22"/>
    <mergeCell ref="Z23:AC23"/>
    <mergeCell ref="AD22:AG22"/>
    <mergeCell ref="AD23:AG23"/>
    <mergeCell ref="AL22:AO22"/>
    <mergeCell ref="AL23:AO23"/>
    <mergeCell ref="AT22:AW22"/>
    <mergeCell ref="AT23:AW23"/>
    <mergeCell ref="AP22:AS22"/>
    <mergeCell ref="AP23:AS23"/>
    <mergeCell ref="R22:U22"/>
    <mergeCell ref="V22:Y22"/>
    <mergeCell ref="E22:I22"/>
    <mergeCell ref="J22:M22"/>
    <mergeCell ref="N22:Q22"/>
    <mergeCell ref="V23:Y23"/>
    <mergeCell ref="R23:U23"/>
    <mergeCell ref="E23:I23"/>
    <mergeCell ref="J23:M23"/>
    <mergeCell ref="N23:Q23"/>
    <mergeCell ref="CJ22:CM22"/>
    <mergeCell ref="CJ23:CM23"/>
    <mergeCell ref="CN22:CQ22"/>
    <mergeCell ref="CN23:CQ23"/>
    <mergeCell ref="CR22:CU22"/>
    <mergeCell ref="CR23:CU23"/>
    <mergeCell ref="CV22:CY22"/>
    <mergeCell ref="CV23:CY23"/>
    <mergeCell ref="CZ22:DC22"/>
    <mergeCell ref="CZ23:DC23"/>
    <mergeCell ref="DD22:DG22"/>
    <mergeCell ref="DD23:DG23"/>
    <mergeCell ref="DH22:DK22"/>
    <mergeCell ref="DH23:DK23"/>
    <mergeCell ref="DL22:DO22"/>
    <mergeCell ref="DL23:DO23"/>
    <mergeCell ref="DP22:DS22"/>
    <mergeCell ref="DP23:DS23"/>
    <mergeCell ref="DT22:DW22"/>
    <mergeCell ref="DT23:DW23"/>
    <mergeCell ref="GR22:GU22"/>
    <mergeCell ref="GR23:GU23"/>
    <mergeCell ref="DX22:EA22"/>
    <mergeCell ref="DX23:EA23"/>
    <mergeCell ref="EB22:EE22"/>
    <mergeCell ref="EB23:EE23"/>
    <mergeCell ref="EF22:EI22"/>
    <mergeCell ref="EF23:EI23"/>
    <mergeCell ref="EJ22:EM22"/>
    <mergeCell ref="EJ23:EM23"/>
    <mergeCell ref="EN22:EQ22"/>
    <mergeCell ref="EN23:EQ23"/>
    <mergeCell ref="GF22:GI22"/>
    <mergeCell ref="GF23:GI23"/>
    <mergeCell ref="GJ22:GM22"/>
    <mergeCell ref="GJ23:GM23"/>
    <mergeCell ref="GN22:GQ22"/>
    <mergeCell ref="GN23:GQ23"/>
    <mergeCell ref="FT22:FW22"/>
    <mergeCell ref="FT23:FW23"/>
    <mergeCell ref="FX22:GA22"/>
    <mergeCell ref="FX23:GA23"/>
    <mergeCell ref="GB22:GE22"/>
    <mergeCell ref="GB23:GE23"/>
    <mergeCell ref="ER22:EU22"/>
    <mergeCell ref="ER23:EU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IF22:II22"/>
    <mergeCell ref="IF23:II23"/>
    <mergeCell ref="IB22:IE22"/>
    <mergeCell ref="IB23:IE23"/>
    <mergeCell ref="HP22:HS22"/>
    <mergeCell ref="HP23:HS23"/>
    <mergeCell ref="HT22:HW22"/>
    <mergeCell ref="HT23:HW23"/>
    <mergeCell ref="HX22:IA22"/>
    <mergeCell ref="HX23:IA23"/>
  </mergeCells>
  <printOptions horizontalCentered="1"/>
  <pageMargins left="0" right="0" top="1.4" bottom="0.75" header="0.4" footer="0.25"/>
  <pageSetup orientation="landscape" scale="33" r:id="rId1"/>
  <headerFooter alignWithMargins="0">
    <oddHeader>&amp;R&amp;14EXHIBIT NO. TRC-203
ATTACHMENT H-18A
Page &amp;P of &amp;N</oddHeader>
  </headerFooter>
  <colBreaks count="12" manualBreakCount="12">
    <brk id="17" max="40" man="1"/>
    <brk id="33" max="40" man="1"/>
    <brk id="49" max="40" man="1"/>
    <brk id="65" max="40" man="1"/>
    <brk id="83" max="40" man="1"/>
    <brk id="99" max="40" man="1"/>
    <brk id="115" max="40" man="1"/>
    <brk id="135" max="40" man="1"/>
    <brk id="159" max="40" man="1"/>
    <brk id="183" max="40" man="1"/>
    <brk id="203" max="40" man="1"/>
    <brk id="227" max="40" man="1"/>
  </colBreak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00"/>
  </sheetPr>
  <dimension ref="A1:AU137"/>
  <sheetViews>
    <sheetView zoomScale="70" zoomScaleNormal="70" zoomScaleSheetLayoutView="85" workbookViewId="0" topLeftCell="A1"/>
  </sheetViews>
  <sheetFormatPr defaultColWidth="18.0045454545455" defaultRowHeight="15.5"/>
  <cols>
    <col min="1" max="1" width="3.54545454545455" style="1407" bestFit="1" customWidth="1"/>
    <col min="2" max="2" width="41.4545454545455" style="1407" customWidth="1"/>
    <col min="3" max="3" width="14.0909090909091" style="1407" bestFit="1" customWidth="1"/>
    <col min="4" max="4" width="19.5454545454545" style="1407" bestFit="1" customWidth="1"/>
    <col min="5" max="6" width="3.63636363636364" style="1407" customWidth="1"/>
    <col min="7" max="7" width="18.4545454545455" style="1407" bestFit="1" customWidth="1"/>
    <col min="8" max="8" width="3.63636363636364" style="1407" customWidth="1"/>
    <col min="9" max="9" width="18.4545454545455" style="1407" bestFit="1" customWidth="1"/>
    <col min="10" max="10" width="3.63636363636364" style="1407" customWidth="1"/>
    <col min="11" max="11" width="18.9090909090909" style="1407" bestFit="1" customWidth="1"/>
    <col min="12" max="12" width="3.63636363636364" style="1407" customWidth="1"/>
    <col min="13" max="13" width="20.0909090909091" style="1407" bestFit="1" customWidth="1"/>
    <col min="14" max="14" width="3.63636363636364" style="1407" customWidth="1"/>
    <col min="15" max="15" width="18.4545454545455" style="1407" bestFit="1" customWidth="1"/>
    <col min="16" max="16" width="3.63636363636364" style="1407" customWidth="1"/>
    <col min="17" max="17" width="21.4545454545455" style="1407" customWidth="1"/>
    <col min="18" max="18" width="3.63636363636364" style="1407" customWidth="1"/>
    <col min="19" max="19" width="18.4545454545455" style="1407" bestFit="1" customWidth="1"/>
    <col min="20" max="20" width="3.63636363636364" style="1407" customWidth="1"/>
    <col min="21" max="21" width="18.0909090909091" style="1407" bestFit="1" customWidth="1"/>
    <col min="22" max="22" width="3.63636363636364" style="1407" customWidth="1"/>
    <col min="23" max="23" width="18.0909090909091" style="1407" bestFit="1" customWidth="1"/>
    <col min="24" max="24" width="3.63636363636364" style="1407" customWidth="1"/>
    <col min="25" max="25" width="18.0909090909091" style="1407" bestFit="1" customWidth="1"/>
    <col min="26" max="26" width="3.63636363636364" style="1407" customWidth="1"/>
    <col min="27" max="27" width="20.9090909090909" style="1407" customWidth="1"/>
    <col min="28" max="16384" width="18" style="1407"/>
  </cols>
  <sheetData>
    <row r="1" spans="2:2" ht="15.5">
      <c r="B1" s="1408" t="s">
        <v>754</v>
      </c>
    </row>
    <row r="2" spans="2:2" ht="15.5">
      <c r="B2" s="1408" t="s">
        <v>578</v>
      </c>
    </row>
    <row r="3" spans="2:2" ht="15.5">
      <c r="B3" s="1408" t="s">
        <v>754</v>
      </c>
    </row>
    <row r="4" spans="2:2" ht="15.5">
      <c r="B4" s="1409"/>
    </row>
    <row r="5" spans="1:26" ht="15.5">
      <c r="A5" s="1410"/>
      <c r="B5" s="1411" t="s">
        <v>750</v>
      </c>
      <c r="C5" s="1411"/>
      <c r="D5" s="1411"/>
      <c r="E5" s="1411"/>
      <c r="F5" s="1411"/>
      <c r="G5" s="1411"/>
      <c r="H5" s="1411"/>
      <c r="I5" s="1411"/>
      <c r="J5" s="1411"/>
      <c r="K5" s="1411"/>
      <c r="L5" s="1411"/>
      <c r="M5" s="1411"/>
      <c r="N5" s="1411"/>
      <c r="O5" s="1411"/>
      <c r="P5" s="1411"/>
      <c r="Q5" s="1411"/>
      <c r="R5" s="1411"/>
      <c r="S5" s="1411"/>
      <c r="T5" s="1411"/>
      <c r="U5" s="1411"/>
      <c r="V5" s="1411"/>
      <c r="W5" s="1412"/>
      <c r="X5" s="1409"/>
      <c r="Y5" s="1409"/>
      <c r="Z5" s="1409"/>
    </row>
    <row r="6" spans="1:26" ht="15.5">
      <c r="A6" s="1413"/>
      <c r="C6" s="1409"/>
      <c r="D6" s="1409"/>
      <c r="E6" s="1409"/>
      <c r="F6" s="1409"/>
      <c r="G6" s="1414"/>
      <c r="H6" s="1414"/>
      <c r="I6" s="1414"/>
      <c r="J6" s="1414"/>
      <c r="K6" s="1409"/>
      <c r="L6" s="1409"/>
      <c r="M6" s="1409"/>
      <c r="N6" s="1409"/>
      <c r="O6" s="1409"/>
      <c r="P6" s="1409"/>
      <c r="Q6" s="1409"/>
      <c r="R6" s="1409"/>
      <c r="S6" s="1409"/>
      <c r="T6" s="1409"/>
      <c r="U6" s="1409"/>
      <c r="V6" s="1409"/>
      <c r="W6" s="1415"/>
      <c r="X6" s="1409"/>
      <c r="Y6" s="1409"/>
      <c r="Z6" s="1409"/>
    </row>
    <row r="7" spans="1:26" ht="15.5">
      <c r="A7" s="1413"/>
      <c r="B7" s="1409" t="s">
        <v>1056</v>
      </c>
      <c r="C7" s="1409"/>
      <c r="D7" s="1409"/>
      <c r="E7" s="1409"/>
      <c r="F7" s="1409"/>
      <c r="G7" s="1414"/>
      <c r="H7" s="1414"/>
      <c r="I7" s="1414"/>
      <c r="J7" s="1414"/>
      <c r="K7" s="1409"/>
      <c r="L7" s="1409"/>
      <c r="M7" s="1409"/>
      <c r="N7" s="1409"/>
      <c r="O7" s="1409"/>
      <c r="P7" s="1409"/>
      <c r="Q7" s="1409"/>
      <c r="R7" s="1409"/>
      <c r="S7" s="1409"/>
      <c r="T7" s="1409"/>
      <c r="U7" s="1409"/>
      <c r="V7" s="1409"/>
      <c r="W7" s="1415"/>
      <c r="X7" s="1409"/>
      <c r="Y7" s="1409"/>
      <c r="Z7" s="1409"/>
    </row>
    <row r="8" spans="1:26" ht="16" thickBot="1">
      <c r="A8" s="1413"/>
      <c r="D8" s="1409"/>
      <c r="E8" s="1409"/>
      <c r="F8" s="1409"/>
      <c r="G8" s="1414"/>
      <c r="H8" s="1414"/>
      <c r="I8" s="1414"/>
      <c r="J8" s="1414"/>
      <c r="K8" s="1409"/>
      <c r="L8" s="1409"/>
      <c r="M8" s="1409"/>
      <c r="N8" s="1409"/>
      <c r="O8" s="1409"/>
      <c r="P8" s="1409"/>
      <c r="Q8" s="1409"/>
      <c r="R8" s="1409"/>
      <c r="S8" s="1409"/>
      <c r="T8" s="1409"/>
      <c r="U8" s="1409"/>
      <c r="V8" s="1409"/>
      <c r="W8" s="1415"/>
      <c r="X8" s="1409"/>
      <c r="Y8" s="1409"/>
      <c r="Z8" s="1409"/>
    </row>
    <row r="9" spans="1:26" ht="16" thickBot="1">
      <c r="A9" s="1413"/>
      <c r="B9" s="1416" t="s">
        <v>887</v>
      </c>
      <c r="C9" s="1417">
        <v>45291</v>
      </c>
      <c r="D9" s="1409"/>
      <c r="E9" s="1409"/>
      <c r="F9" s="1409"/>
      <c r="G9" s="1409"/>
      <c r="H9" s="1409"/>
      <c r="J9" s="1409"/>
      <c r="K9" s="1418"/>
      <c r="L9" s="1409"/>
      <c r="M9" s="1409"/>
      <c r="N9" s="1409"/>
      <c r="O9" s="1409"/>
      <c r="P9" s="1409"/>
      <c r="Q9" s="1409"/>
      <c r="R9" s="1409"/>
      <c r="S9" s="1409"/>
      <c r="T9" s="1409"/>
      <c r="U9" s="1409"/>
      <c r="V9" s="1409"/>
      <c r="W9" s="1415"/>
      <c r="X9" s="1409"/>
      <c r="Y9" s="1409"/>
      <c r="Z9" s="1409"/>
    </row>
    <row r="10" spans="1:26" ht="15.5">
      <c r="A10" s="1413"/>
      <c r="B10" s="1414"/>
      <c r="C10" s="1409"/>
      <c r="E10" s="1409"/>
      <c r="F10" s="1409"/>
      <c r="H10" s="1409"/>
      <c r="I10" s="1409"/>
      <c r="J10" s="1409"/>
      <c r="K10" s="1418"/>
      <c r="L10" s="1409"/>
      <c r="M10" s="1409"/>
      <c r="N10" s="1409"/>
      <c r="O10" s="1409"/>
      <c r="P10" s="1409"/>
      <c r="Q10" s="1409"/>
      <c r="R10" s="1409"/>
      <c r="S10" s="1409"/>
      <c r="T10" s="1409"/>
      <c r="U10" s="1409"/>
      <c r="V10" s="1409"/>
      <c r="W10" s="1415"/>
      <c r="X10" s="1409"/>
      <c r="Y10" s="1409"/>
      <c r="Z10" s="1409"/>
    </row>
    <row r="11" spans="1:23" s="1420" customFormat="1" ht="15.5">
      <c r="A11" s="1419"/>
      <c r="D11" s="1420" t="s">
        <v>120</v>
      </c>
      <c r="G11" s="1420" t="s">
        <v>119</v>
      </c>
      <c r="I11" s="1420" t="s">
        <v>118</v>
      </c>
      <c r="K11" s="1420" t="s">
        <v>117</v>
      </c>
      <c r="M11" s="1421" t="s">
        <v>116</v>
      </c>
      <c r="O11" s="1421" t="s">
        <v>115</v>
      </c>
      <c r="Q11" s="1420" t="s">
        <v>114</v>
      </c>
      <c r="S11" s="1420" t="s">
        <v>113</v>
      </c>
      <c r="U11" s="1420" t="s">
        <v>112</v>
      </c>
      <c r="W11" s="1422" t="s">
        <v>111</v>
      </c>
    </row>
    <row r="12" spans="1:47" ht="15.5">
      <c r="A12" s="1413"/>
      <c r="B12" s="1423"/>
      <c r="N12" s="1423"/>
      <c r="S12" s="1424"/>
      <c r="W12" s="1425"/>
      <c r="AE12" s="1426"/>
      <c r="AK12" s="1427"/>
      <c r="AL12" s="1423"/>
      <c r="AM12" s="1423"/>
      <c r="AN12" s="1423"/>
      <c r="AO12" s="1423"/>
      <c r="AP12" s="1423"/>
      <c r="AQ12" s="1423"/>
      <c r="AR12" s="1423"/>
      <c r="AS12" s="1423"/>
      <c r="AT12" s="1792"/>
      <c r="AU12" s="1792"/>
    </row>
    <row r="13" spans="1:47" ht="15.5">
      <c r="A13" s="1413"/>
      <c r="M13" s="1423" t="s">
        <v>888</v>
      </c>
      <c r="N13" s="1423"/>
      <c r="Q13" s="1423" t="s">
        <v>749</v>
      </c>
      <c r="S13" s="1424"/>
      <c r="W13" s="1428" t="s">
        <v>110</v>
      </c>
      <c r="AE13" s="1426"/>
      <c r="AK13" s="1427"/>
      <c r="AL13" s="1423"/>
      <c r="AM13" s="1423"/>
      <c r="AN13" s="1423"/>
      <c r="AO13" s="1423"/>
      <c r="AP13" s="1423"/>
      <c r="AQ13" s="1423"/>
      <c r="AR13" s="1423"/>
      <c r="AS13" s="1423"/>
      <c r="AT13" s="1423"/>
      <c r="AU13" s="1423"/>
    </row>
    <row r="14" spans="1:47" ht="15.5">
      <c r="A14" s="1413"/>
      <c r="B14" s="1409"/>
      <c r="G14" s="1423"/>
      <c r="H14" s="1423"/>
      <c r="I14" s="1423"/>
      <c r="J14" s="1423"/>
      <c r="K14" s="1423"/>
      <c r="L14" s="1423"/>
      <c r="M14" s="1423" t="s">
        <v>802</v>
      </c>
      <c r="N14" s="1423"/>
      <c r="O14" s="1423" t="s">
        <v>287</v>
      </c>
      <c r="P14" s="1423"/>
      <c r="Q14" s="1423" t="s">
        <v>890</v>
      </c>
      <c r="R14" s="1423"/>
      <c r="S14" s="1423" t="s">
        <v>110</v>
      </c>
      <c r="T14" s="1423"/>
      <c r="U14" s="1423" t="s">
        <v>889</v>
      </c>
      <c r="V14" s="1423"/>
      <c r="W14" s="1428" t="s">
        <v>565</v>
      </c>
      <c r="AE14" s="1426"/>
      <c r="AK14" s="1429"/>
      <c r="AL14" s="1430"/>
      <c r="AM14" s="1430"/>
      <c r="AN14" s="1430"/>
      <c r="AO14" s="1430"/>
      <c r="AP14" s="1430"/>
      <c r="AQ14" s="1430"/>
      <c r="AR14" s="1430"/>
      <c r="AS14" s="1430"/>
      <c r="AT14" s="1430"/>
      <c r="AU14" s="1430"/>
    </row>
    <row r="15" spans="1:47" ht="15.5">
      <c r="A15" s="1413"/>
      <c r="B15" s="1409"/>
      <c r="E15" s="1423"/>
      <c r="F15" s="1423"/>
      <c r="G15" s="1423"/>
      <c r="H15" s="1423"/>
      <c r="I15" s="1423" t="s">
        <v>109</v>
      </c>
      <c r="J15" s="1423"/>
      <c r="K15" s="1423" t="s">
        <v>108</v>
      </c>
      <c r="L15" s="1423"/>
      <c r="M15" s="1423" t="s">
        <v>890</v>
      </c>
      <c r="N15" s="1423"/>
      <c r="O15" s="1423" t="s">
        <v>890</v>
      </c>
      <c r="P15" s="1423"/>
      <c r="Q15" s="1423" t="s">
        <v>748</v>
      </c>
      <c r="R15" s="1423"/>
      <c r="S15" s="1423" t="s">
        <v>890</v>
      </c>
      <c r="T15" s="1423"/>
      <c r="U15" s="1423" t="s">
        <v>893</v>
      </c>
      <c r="V15" s="1423"/>
      <c r="W15" s="1428" t="s">
        <v>107</v>
      </c>
      <c r="AE15" s="1426"/>
      <c r="AK15" s="1431"/>
      <c r="AL15" s="1432"/>
      <c r="AM15" s="1432"/>
      <c r="AN15" s="1432"/>
      <c r="AO15" s="1432"/>
      <c r="AP15" s="1432"/>
      <c r="AQ15" s="1432"/>
      <c r="AR15" s="1432"/>
      <c r="AS15" s="1432"/>
      <c r="AT15" s="1432"/>
      <c r="AU15" s="1432"/>
    </row>
    <row r="16" spans="1:47" ht="15.5">
      <c r="A16" s="1413"/>
      <c r="C16" s="1420" t="s">
        <v>106</v>
      </c>
      <c r="D16" s="1423" t="s">
        <v>105</v>
      </c>
      <c r="E16" s="1423"/>
      <c r="F16" s="1423"/>
      <c r="G16" s="1423" t="s">
        <v>104</v>
      </c>
      <c r="H16" s="1423"/>
      <c r="I16" s="1423" t="s">
        <v>103</v>
      </c>
      <c r="J16" s="1423"/>
      <c r="K16" s="1423" t="s">
        <v>102</v>
      </c>
      <c r="L16" s="1423"/>
      <c r="M16" s="1423" t="s">
        <v>101</v>
      </c>
      <c r="N16" s="1423"/>
      <c r="O16" s="1423" t="s">
        <v>101</v>
      </c>
      <c r="P16" s="1423"/>
      <c r="Q16" s="1423" t="s">
        <v>747</v>
      </c>
      <c r="R16" s="1423"/>
      <c r="S16" s="1423" t="s">
        <v>100</v>
      </c>
      <c r="T16" s="1423"/>
      <c r="U16" s="1407" t="s">
        <v>746</v>
      </c>
      <c r="V16" s="1423"/>
      <c r="W16" s="1428" t="s">
        <v>99</v>
      </c>
      <c r="AK16" s="1431"/>
      <c r="AL16" s="1432"/>
      <c r="AM16" s="1432"/>
      <c r="AN16" s="1432"/>
      <c r="AO16" s="1432"/>
      <c r="AP16" s="1432"/>
      <c r="AQ16" s="1432"/>
      <c r="AR16" s="1432"/>
      <c r="AS16" s="1432"/>
      <c r="AT16" s="1432"/>
      <c r="AU16" s="1432"/>
    </row>
    <row r="17" spans="1:47" ht="15.5">
      <c r="A17" s="1413"/>
      <c r="B17" s="1433" t="s">
        <v>98</v>
      </c>
      <c r="C17" s="1434">
        <f>C41</f>
        <v>45291</v>
      </c>
      <c r="E17" s="1423"/>
      <c r="F17" s="1423"/>
      <c r="G17" s="1423"/>
      <c r="H17" s="1423"/>
      <c r="I17" s="1423"/>
      <c r="J17" s="1423"/>
      <c r="K17" s="1423"/>
      <c r="L17" s="1423"/>
      <c r="M17" s="1423"/>
      <c r="N17" s="1423"/>
      <c r="O17" s="1423"/>
      <c r="P17" s="1423"/>
      <c r="Q17" s="1423"/>
      <c r="R17" s="1423"/>
      <c r="S17" s="1423"/>
      <c r="T17" s="1423"/>
      <c r="U17" s="1423"/>
      <c r="V17" s="1423"/>
      <c r="W17" s="1425"/>
      <c r="AK17" s="1431"/>
      <c r="AL17" s="1432"/>
      <c r="AM17" s="1432"/>
      <c r="AN17" s="1432"/>
      <c r="AO17" s="1432"/>
      <c r="AP17" s="1432"/>
      <c r="AQ17" s="1432"/>
      <c r="AR17" s="1432"/>
      <c r="AS17" s="1432"/>
      <c r="AT17" s="1432"/>
      <c r="AU17" s="1432"/>
    </row>
    <row r="18" spans="1:47" ht="15.5">
      <c r="A18" s="1413"/>
      <c r="B18" s="1435" t="s">
        <v>894</v>
      </c>
      <c r="E18" s="1436"/>
      <c r="F18" s="1436"/>
      <c r="G18" s="1436"/>
      <c r="H18" s="1436"/>
      <c r="I18" s="1436"/>
      <c r="J18" s="1436"/>
      <c r="K18" s="1436"/>
      <c r="L18" s="1436"/>
      <c r="M18" s="1436"/>
      <c r="N18" s="1436"/>
      <c r="O18" s="1423"/>
      <c r="P18" s="1436"/>
      <c r="Q18" s="1436"/>
      <c r="R18" s="1436"/>
      <c r="S18" s="1423"/>
      <c r="T18" s="1423"/>
      <c r="U18" s="1423"/>
      <c r="V18" s="1423"/>
      <c r="W18" s="1425"/>
      <c r="AK18" s="1431"/>
      <c r="AL18" s="1432"/>
      <c r="AM18" s="1432"/>
      <c r="AN18" s="1432"/>
      <c r="AO18" s="1432"/>
      <c r="AP18" s="1432"/>
      <c r="AQ18" s="1432"/>
      <c r="AR18" s="1432"/>
      <c r="AS18" s="1432"/>
      <c r="AT18" s="1432"/>
      <c r="AU18" s="1432"/>
    </row>
    <row r="19" spans="1:47" ht="15.5">
      <c r="A19" s="1437" t="str">
        <f>A48</f>
        <v>(1)</v>
      </c>
      <c r="B19" s="1438" t="str">
        <f>B48</f>
        <v>3.85%, Senior Unsecured Notes</v>
      </c>
      <c r="C19" s="1407" t="str">
        <f>C48</f>
        <v>No</v>
      </c>
      <c r="D19" s="1439">
        <f>D48</f>
        <v>41984</v>
      </c>
      <c r="E19" s="1436"/>
      <c r="F19" s="1436"/>
      <c r="G19" s="1439">
        <f>G48</f>
        <v>45810</v>
      </c>
      <c r="H19" s="1436"/>
      <c r="I19" s="1440">
        <f>I48</f>
        <v>550000000</v>
      </c>
      <c r="J19" s="1440"/>
      <c r="K19" s="1440">
        <f>S48</f>
        <v>545247429</v>
      </c>
      <c r="L19" s="1440"/>
      <c r="M19" s="1590">
        <v>549354423</v>
      </c>
      <c r="N19" s="1436"/>
      <c r="O19" s="1423">
        <f>IF(YEAR($C$9)=YEAR(D19),($C$9-D19)/(365/12),IF(YEAR($C$9)=YEAR(G19),(G19-($C$9-365))/(365/12),12))</f>
        <v>12</v>
      </c>
      <c r="P19" s="1436"/>
      <c r="Q19" s="1441">
        <f>M19*O19/12</f>
        <v>549354423</v>
      </c>
      <c r="R19" s="1436"/>
      <c r="S19" s="1442">
        <f>+Q19/$Q$26</f>
        <v>0.87999230809760509</v>
      </c>
      <c r="U19" s="1442">
        <f>AA48</f>
        <v>0.039514347101496212</v>
      </c>
      <c r="W19" s="1443">
        <f>+S19*U19</f>
        <v>0.034772321508815561</v>
      </c>
      <c r="X19" s="1444"/>
      <c r="Y19" s="1444"/>
      <c r="Z19" s="1444"/>
      <c r="AK19" s="1431"/>
      <c r="AL19" s="1432"/>
      <c r="AM19" s="1432"/>
      <c r="AN19" s="1432"/>
      <c r="AO19" s="1432"/>
      <c r="AP19" s="1432"/>
      <c r="AQ19" s="1432"/>
      <c r="AR19" s="1432"/>
      <c r="AS19" s="1432"/>
      <c r="AT19" s="1432"/>
      <c r="AU19" s="1432"/>
    </row>
    <row r="20" spans="1:47" ht="15.5">
      <c r="A20" s="1437" t="str">
        <f>A49</f>
        <v>(2)</v>
      </c>
      <c r="B20" s="1438" t="str">
        <f>B49</f>
        <v>3.76%, Senior Unsecured Notes</v>
      </c>
      <c r="C20" s="1424"/>
      <c r="D20" s="1439">
        <f>D49</f>
        <v>42293</v>
      </c>
      <c r="E20" s="1445"/>
      <c r="F20" s="1445"/>
      <c r="G20" s="1439">
        <f>G49</f>
        <v>45807</v>
      </c>
      <c r="H20" s="1445"/>
      <c r="I20" s="1440">
        <f>I49</f>
        <v>75000000</v>
      </c>
      <c r="J20" s="1446"/>
      <c r="K20" s="1440">
        <f>S49</f>
        <v>74437647</v>
      </c>
      <c r="L20" s="1446"/>
      <c r="M20" s="1447">
        <f>K20+((I20-K20)/((G20-D20)/365*12)*($C$9-D20)/365*12)</f>
        <v>74917423.406943649</v>
      </c>
      <c r="N20" s="1448"/>
      <c r="O20" s="1423">
        <f>IF(YEAR($C$9)=YEAR(D20),($C$9-D20)/(365/12),IF(YEAR($C$9)=YEAR(G20),(G20-($C$9-365))/(365/12),12))</f>
        <v>12</v>
      </c>
      <c r="P20" s="1448"/>
      <c r="Q20" s="1441">
        <f>M20*O20/12</f>
        <v>74917423.406943649</v>
      </c>
      <c r="R20" s="1448"/>
      <c r="S20" s="1449">
        <f>Q20/Q26</f>
        <v>0.12000769190239484</v>
      </c>
      <c r="T20" s="1450"/>
      <c r="U20" s="1442">
        <f>AA49</f>
        <v>0.038535860120355127</v>
      </c>
      <c r="V20" s="1450"/>
      <c r="W20" s="1451">
        <f>+S20*U20</f>
        <v>0.0046245996285173624</v>
      </c>
      <c r="X20" s="1444"/>
      <c r="Y20" s="1444"/>
      <c r="Z20" s="1444"/>
      <c r="AK20" s="1431"/>
      <c r="AL20" s="1432"/>
      <c r="AM20" s="1432"/>
      <c r="AN20" s="1432"/>
      <c r="AO20" s="1432"/>
      <c r="AP20" s="1432"/>
      <c r="AQ20" s="1432"/>
      <c r="AR20" s="1432"/>
      <c r="AS20" s="1432"/>
      <c r="AT20" s="1432"/>
      <c r="AU20" s="1432"/>
    </row>
    <row r="21" spans="1:47" ht="15.5" hidden="1">
      <c r="A21" s="1413"/>
      <c r="C21" s="1450"/>
      <c r="D21" s="1452"/>
      <c r="E21" s="1445"/>
      <c r="F21" s="1445"/>
      <c r="G21" s="1453"/>
      <c r="H21" s="1445"/>
      <c r="I21" s="1446"/>
      <c r="J21" s="1446"/>
      <c r="K21" s="1446"/>
      <c r="L21" s="1446"/>
      <c r="M21" s="1446"/>
      <c r="N21" s="1448"/>
      <c r="O21" s="1454"/>
      <c r="P21" s="1448"/>
      <c r="Q21" s="1455"/>
      <c r="R21" s="1448"/>
      <c r="S21" s="1456"/>
      <c r="T21" s="1450"/>
      <c r="U21" s="1457"/>
      <c r="V21" s="1450"/>
      <c r="W21" s="1458"/>
      <c r="X21" s="1444"/>
      <c r="Y21" s="1444"/>
      <c r="Z21" s="1444"/>
      <c r="AK21" s="1431"/>
      <c r="AL21" s="1432"/>
      <c r="AM21" s="1432"/>
      <c r="AN21" s="1432"/>
      <c r="AO21" s="1432"/>
      <c r="AP21" s="1432"/>
      <c r="AQ21" s="1432"/>
      <c r="AR21" s="1432"/>
      <c r="AS21" s="1432"/>
      <c r="AT21" s="1432"/>
      <c r="AU21" s="1432"/>
    </row>
    <row r="22" spans="1:47" ht="15.5" hidden="1">
      <c r="A22" s="1413"/>
      <c r="B22" s="1459"/>
      <c r="D22" s="1460"/>
      <c r="E22" s="1461"/>
      <c r="F22" s="1461"/>
      <c r="G22" s="1460"/>
      <c r="H22" s="1461"/>
      <c r="I22" s="1455"/>
      <c r="J22" s="1455"/>
      <c r="K22" s="1455"/>
      <c r="L22" s="1455"/>
      <c r="M22" s="1455"/>
      <c r="N22" s="1462"/>
      <c r="O22" s="1423"/>
      <c r="P22" s="1462"/>
      <c r="Q22" s="1455"/>
      <c r="R22" s="1462"/>
      <c r="S22" s="1463"/>
      <c r="U22" s="1464"/>
      <c r="W22" s="1458"/>
      <c r="AK22" s="1431"/>
      <c r="AL22" s="1432"/>
      <c r="AM22" s="1432"/>
      <c r="AN22" s="1432"/>
      <c r="AO22" s="1432"/>
      <c r="AP22" s="1432"/>
      <c r="AQ22" s="1432"/>
      <c r="AR22" s="1432"/>
      <c r="AS22" s="1432"/>
      <c r="AT22" s="1432"/>
      <c r="AU22" s="1432"/>
    </row>
    <row r="23" spans="1:47" ht="15.5" hidden="1">
      <c r="A23" s="1437"/>
      <c r="B23" s="1438"/>
      <c r="D23" s="1460"/>
      <c r="G23" s="1460"/>
      <c r="H23" s="1444"/>
      <c r="I23" s="1455"/>
      <c r="J23" s="1455"/>
      <c r="K23" s="1455"/>
      <c r="L23" s="1455"/>
      <c r="M23" s="1440"/>
      <c r="N23" s="1436"/>
      <c r="O23" s="1423"/>
      <c r="P23" s="1436"/>
      <c r="Q23" s="1465"/>
      <c r="R23" s="1436"/>
      <c r="S23" s="1442"/>
      <c r="U23" s="1463"/>
      <c r="W23" s="1458"/>
      <c r="AK23" s="1431"/>
      <c r="AL23" s="1432"/>
      <c r="AM23" s="1432"/>
      <c r="AN23" s="1432"/>
      <c r="AO23" s="1432"/>
      <c r="AP23" s="1432"/>
      <c r="AQ23" s="1432"/>
      <c r="AR23" s="1432"/>
      <c r="AS23" s="1432"/>
      <c r="AT23" s="1432"/>
      <c r="AU23" s="1432"/>
    </row>
    <row r="24" spans="1:45" ht="15.5" hidden="1">
      <c r="A24" s="1437"/>
      <c r="D24" s="1423"/>
      <c r="G24" s="1423"/>
      <c r="H24" s="1444"/>
      <c r="I24" s="1465"/>
      <c r="J24" s="1455"/>
      <c r="K24" s="1465"/>
      <c r="L24" s="1455"/>
      <c r="M24" s="1465"/>
      <c r="N24" s="1462"/>
      <c r="O24" s="1423"/>
      <c r="P24" s="1462"/>
      <c r="Q24" s="1465"/>
      <c r="R24" s="1462"/>
      <c r="S24" s="1442"/>
      <c r="U24" s="1464"/>
      <c r="W24" s="1458"/>
      <c r="AQ24" s="1432"/>
      <c r="AS24" s="1432"/>
    </row>
    <row r="25" spans="1:45" ht="15.5" hidden="1">
      <c r="A25" s="1413"/>
      <c r="I25" s="1466"/>
      <c r="J25" s="1455"/>
      <c r="K25" s="1455"/>
      <c r="L25" s="1455"/>
      <c r="M25" s="1466"/>
      <c r="Q25" s="1466"/>
      <c r="S25" s="1467"/>
      <c r="U25" s="1468"/>
      <c r="W25" s="1469"/>
      <c r="AQ25" s="1432"/>
      <c r="AS25" s="1432"/>
    </row>
    <row r="26" spans="1:45" ht="16" thickBot="1">
      <c r="A26" s="1413"/>
      <c r="B26" s="1470" t="s">
        <v>524</v>
      </c>
      <c r="C26" s="1444"/>
      <c r="E26" s="1444"/>
      <c r="F26" s="1444"/>
      <c r="G26" s="1426"/>
      <c r="H26" s="1444"/>
      <c r="I26" s="1471">
        <f>SUM(I19:I25)</f>
        <v>625000000</v>
      </c>
      <c r="J26" s="1472"/>
      <c r="K26" s="1472"/>
      <c r="L26" s="1472"/>
      <c r="M26" s="1471">
        <f>SUM(M19:M24)</f>
        <v>624271846.40694368</v>
      </c>
      <c r="N26" s="1426"/>
      <c r="O26" s="1444"/>
      <c r="P26" s="1426"/>
      <c r="Q26" s="1473">
        <f>SUM(Q19:Q25)</f>
        <v>624271846.40694368</v>
      </c>
      <c r="R26" s="1426"/>
      <c r="S26" s="1474">
        <f>SUM(S19:S24)</f>
        <v>0.99999999999999989</v>
      </c>
      <c r="T26" s="1444"/>
      <c r="V26" s="1444"/>
      <c r="W26" s="1589">
        <f>ROUND(SUM(W19:W25),4)</f>
        <v>0.039399999999999998</v>
      </c>
      <c r="AQ26" s="1432"/>
      <c r="AS26" s="1432"/>
    </row>
    <row r="27" spans="1:45" ht="16" thickTop="1">
      <c r="A27" s="1413"/>
      <c r="B27" s="1475"/>
      <c r="C27" s="1444"/>
      <c r="E27" s="1444"/>
      <c r="F27" s="1444"/>
      <c r="G27" s="1426"/>
      <c r="H27" s="1444"/>
      <c r="I27" s="1472"/>
      <c r="J27" s="1472"/>
      <c r="K27" s="1472"/>
      <c r="L27" s="1472"/>
      <c r="M27" s="1472"/>
      <c r="N27" s="1426"/>
      <c r="O27" s="1444"/>
      <c r="P27" s="1426"/>
      <c r="Q27" s="1455"/>
      <c r="R27" s="1426"/>
      <c r="S27" s="1463"/>
      <c r="T27" s="1444"/>
      <c r="V27" s="1444"/>
      <c r="W27" s="1476"/>
      <c r="AQ27" s="1432"/>
      <c r="AS27" s="1432"/>
    </row>
    <row r="28" spans="1:45" ht="15.5" hidden="1">
      <c r="A28" s="1413"/>
      <c r="C28" s="1444"/>
      <c r="D28" s="1444"/>
      <c r="E28" s="1444"/>
      <c r="F28" s="1444"/>
      <c r="G28" s="1444"/>
      <c r="H28" s="1444"/>
      <c r="I28" s="1444"/>
      <c r="J28" s="1444"/>
      <c r="K28" s="1477" t="s">
        <v>1231</v>
      </c>
      <c r="L28" s="1478"/>
      <c r="M28" s="1479">
        <f>624903453-1144823</f>
        <v>623758630</v>
      </c>
      <c r="N28" s="1480"/>
      <c r="O28" s="1481">
        <f>M28-M26</f>
        <v>-513216.40694367886</v>
      </c>
      <c r="P28" s="1444"/>
      <c r="Q28" s="1482"/>
      <c r="R28" s="1444"/>
      <c r="S28" s="1444"/>
      <c r="T28" s="1444"/>
      <c r="U28" s="1444"/>
      <c r="V28" s="1444"/>
      <c r="W28" s="1483"/>
      <c r="X28" s="1444"/>
      <c r="Y28" s="1444"/>
      <c r="Z28" s="1444"/>
      <c r="AA28" s="1425"/>
      <c r="AC28" s="1484"/>
      <c r="AQ28" s="1432"/>
      <c r="AS28" s="1432"/>
    </row>
    <row r="29" spans="1:45" ht="15.5">
      <c r="A29" s="1413"/>
      <c r="C29" s="1444"/>
      <c r="D29" s="1444"/>
      <c r="E29" s="1444"/>
      <c r="F29" s="1444"/>
      <c r="G29" s="1444"/>
      <c r="H29" s="1444"/>
      <c r="I29" s="1444"/>
      <c r="J29" s="1444"/>
      <c r="K29" s="1444"/>
      <c r="L29" s="1444"/>
      <c r="M29" s="1444"/>
      <c r="N29" s="1444"/>
      <c r="O29" s="1444"/>
      <c r="P29" s="1444"/>
      <c r="Q29" s="1482"/>
      <c r="R29" s="1444"/>
      <c r="S29" s="1444"/>
      <c r="T29" s="1444"/>
      <c r="U29" s="1444"/>
      <c r="V29" s="1444"/>
      <c r="W29" s="1483"/>
      <c r="X29" s="1444"/>
      <c r="Y29" s="1444"/>
      <c r="Z29" s="1444"/>
      <c r="AQ29" s="1432"/>
      <c r="AS29" s="1432"/>
    </row>
    <row r="30" spans="1:45" ht="15.5">
      <c r="A30" s="1413"/>
      <c r="B30" s="1407" t="s">
        <v>97</v>
      </c>
      <c r="C30" s="1444"/>
      <c r="D30" s="1444"/>
      <c r="E30" s="1444"/>
      <c r="F30" s="1444"/>
      <c r="G30" s="1444"/>
      <c r="H30" s="1444"/>
      <c r="I30" s="1444"/>
      <c r="J30" s="1444"/>
      <c r="K30" s="1444"/>
      <c r="L30" s="1444"/>
      <c r="M30" s="1444"/>
      <c r="N30" s="1444"/>
      <c r="O30" s="1444"/>
      <c r="P30" s="1444"/>
      <c r="Q30" s="1444"/>
      <c r="R30" s="1444"/>
      <c r="S30" s="1444"/>
      <c r="T30" s="1444"/>
      <c r="U30" s="1444"/>
      <c r="V30" s="1444"/>
      <c r="W30" s="1483"/>
      <c r="X30" s="1444"/>
      <c r="Y30" s="1444"/>
      <c r="Z30" s="1444"/>
      <c r="AQ30" s="1432"/>
      <c r="AS30" s="1432"/>
    </row>
    <row r="31" spans="1:45" ht="15.5">
      <c r="A31" s="1413"/>
      <c r="B31" s="1407" t="s">
        <v>96</v>
      </c>
      <c r="C31" s="1444"/>
      <c r="D31" s="1444"/>
      <c r="E31" s="1444"/>
      <c r="F31" s="1444"/>
      <c r="G31" s="1444"/>
      <c r="H31" s="1444"/>
      <c r="I31" s="1444"/>
      <c r="J31" s="1444"/>
      <c r="K31" s="1444"/>
      <c r="L31" s="1444"/>
      <c r="M31" s="1444"/>
      <c r="N31" s="1444"/>
      <c r="O31" s="1444"/>
      <c r="P31" s="1444"/>
      <c r="Q31" s="1444"/>
      <c r="R31" s="1444"/>
      <c r="S31" s="1444"/>
      <c r="T31" s="1444"/>
      <c r="U31" s="1444"/>
      <c r="V31" s="1444"/>
      <c r="W31" s="1483"/>
      <c r="X31" s="1444"/>
      <c r="Y31" s="1444"/>
      <c r="Z31" s="1444"/>
      <c r="AQ31" s="1432"/>
      <c r="AS31" s="1432"/>
    </row>
    <row r="32" spans="1:26" ht="15.5">
      <c r="A32" s="1413"/>
      <c r="B32" s="1463" t="s">
        <v>745</v>
      </c>
      <c r="C32" s="1444"/>
      <c r="D32" s="1444"/>
      <c r="E32" s="1444"/>
      <c r="F32" s="1444"/>
      <c r="G32" s="1444"/>
      <c r="H32" s="1444"/>
      <c r="I32" s="1444"/>
      <c r="J32" s="1444"/>
      <c r="K32" s="1444"/>
      <c r="L32" s="1444"/>
      <c r="M32" s="1444"/>
      <c r="N32" s="1444"/>
      <c r="O32" s="1444"/>
      <c r="P32" s="1444"/>
      <c r="Q32" s="1444"/>
      <c r="R32" s="1444"/>
      <c r="S32" s="1444"/>
      <c r="T32" s="1444"/>
      <c r="U32" s="1444"/>
      <c r="V32" s="1444"/>
      <c r="W32" s="1485"/>
      <c r="X32" s="1444"/>
      <c r="Y32" s="1444"/>
      <c r="Z32" s="1444"/>
    </row>
    <row r="33" spans="1:26" ht="15.5">
      <c r="A33" s="1413"/>
      <c r="B33" s="1463" t="s">
        <v>744</v>
      </c>
      <c r="C33" s="1444"/>
      <c r="D33" s="1444"/>
      <c r="E33" s="1444"/>
      <c r="F33" s="1444"/>
      <c r="G33" s="1444"/>
      <c r="H33" s="1444"/>
      <c r="I33" s="1444"/>
      <c r="J33" s="1444"/>
      <c r="K33" s="1444"/>
      <c r="L33" s="1444"/>
      <c r="M33" s="1486"/>
      <c r="N33" s="1444"/>
      <c r="O33" s="1444"/>
      <c r="P33" s="1444"/>
      <c r="Q33" s="1444"/>
      <c r="R33" s="1444"/>
      <c r="S33" s="1444"/>
      <c r="T33" s="1444"/>
      <c r="U33" s="1444"/>
      <c r="V33" s="1444"/>
      <c r="W33" s="1485"/>
      <c r="X33" s="1444"/>
      <c r="Y33" s="1444"/>
      <c r="Z33" s="1444"/>
    </row>
    <row r="34" spans="1:26" ht="15.5">
      <c r="A34" s="1413"/>
      <c r="B34" s="1463" t="s">
        <v>95</v>
      </c>
      <c r="C34" s="1444"/>
      <c r="D34" s="1444"/>
      <c r="E34" s="1444"/>
      <c r="F34" s="1444"/>
      <c r="G34" s="1444"/>
      <c r="H34" s="1444"/>
      <c r="I34" s="1444"/>
      <c r="J34" s="1444"/>
      <c r="K34" s="1444"/>
      <c r="L34" s="1444"/>
      <c r="M34" s="1444"/>
      <c r="N34" s="1444"/>
      <c r="O34" s="1444"/>
      <c r="P34" s="1444"/>
      <c r="Q34" s="1444"/>
      <c r="R34" s="1444"/>
      <c r="S34" s="1444"/>
      <c r="T34" s="1444"/>
      <c r="U34" s="1444"/>
      <c r="V34" s="1444"/>
      <c r="W34" s="1485"/>
      <c r="X34" s="1444"/>
      <c r="Y34" s="1444"/>
      <c r="Z34" s="1444"/>
    </row>
    <row r="35" spans="1:26" ht="15.5">
      <c r="A35" s="1487"/>
      <c r="B35" s="1488" t="s">
        <v>577</v>
      </c>
      <c r="C35" s="1489"/>
      <c r="D35" s="1489"/>
      <c r="E35" s="1489"/>
      <c r="F35" s="1489"/>
      <c r="G35" s="1489"/>
      <c r="H35" s="1489"/>
      <c r="I35" s="1489"/>
      <c r="J35" s="1489"/>
      <c r="K35" s="1489"/>
      <c r="L35" s="1489"/>
      <c r="M35" s="1489"/>
      <c r="N35" s="1489"/>
      <c r="O35" s="1489"/>
      <c r="P35" s="1489"/>
      <c r="Q35" s="1489"/>
      <c r="R35" s="1489"/>
      <c r="S35" s="1489"/>
      <c r="T35" s="1489"/>
      <c r="U35" s="1489"/>
      <c r="V35" s="1489"/>
      <c r="W35" s="1490"/>
      <c r="X35" s="1444"/>
      <c r="Y35" s="1444"/>
      <c r="Z35" s="1444"/>
    </row>
    <row r="36" spans="2:26" ht="15.5">
      <c r="B36" s="1463"/>
      <c r="C36" s="1444"/>
      <c r="D36" s="1444"/>
      <c r="E36" s="1444"/>
      <c r="F36" s="1444"/>
      <c r="G36" s="1444"/>
      <c r="H36" s="1444"/>
      <c r="I36" s="1444"/>
      <c r="J36" s="1444"/>
      <c r="K36" s="1444"/>
      <c r="L36" s="1444"/>
      <c r="M36" s="1444"/>
      <c r="N36" s="1444"/>
      <c r="O36" s="1444"/>
      <c r="P36" s="1444"/>
      <c r="Q36" s="1444"/>
      <c r="R36" s="1444"/>
      <c r="S36" s="1444"/>
      <c r="T36" s="1444"/>
      <c r="U36" s="1444"/>
      <c r="V36" s="1444"/>
      <c r="W36" s="1444"/>
      <c r="X36" s="1444"/>
      <c r="Y36" s="1444"/>
      <c r="Z36" s="1444"/>
    </row>
    <row r="37" spans="2:26" ht="15.5">
      <c r="B37" s="1463"/>
      <c r="C37" s="1444"/>
      <c r="D37" s="1444"/>
      <c r="E37" s="1444"/>
      <c r="F37" s="1444"/>
      <c r="G37" s="1444"/>
      <c r="H37" s="1444"/>
      <c r="I37" s="1444"/>
      <c r="J37" s="1444"/>
      <c r="K37" s="1444"/>
      <c r="L37" s="1444"/>
      <c r="M37" s="1444"/>
      <c r="N37" s="1444"/>
      <c r="O37" s="1444"/>
      <c r="P37" s="1444"/>
      <c r="Q37" s="1444"/>
      <c r="R37" s="1444"/>
      <c r="S37" s="1444"/>
      <c r="T37" s="1444"/>
      <c r="U37" s="1444"/>
      <c r="V37" s="1444"/>
      <c r="W37" s="1444"/>
      <c r="X37" s="1444"/>
      <c r="Y37" s="1444"/>
      <c r="Z37" s="1444"/>
    </row>
    <row r="38" spans="2:27" ht="15.5">
      <c r="B38" s="1486"/>
      <c r="C38" s="1444"/>
      <c r="D38" s="1444"/>
      <c r="E38" s="1444"/>
      <c r="F38" s="1444"/>
      <c r="G38" s="1444"/>
      <c r="H38" s="1444"/>
      <c r="I38" s="1444"/>
      <c r="J38" s="1444"/>
      <c r="K38" s="1444"/>
      <c r="L38" s="1444"/>
      <c r="M38" s="1444"/>
      <c r="N38" s="1444"/>
      <c r="O38" s="1444"/>
      <c r="P38" s="1444"/>
      <c r="Q38" s="1444"/>
      <c r="R38" s="1444"/>
      <c r="S38" s="1444"/>
      <c r="T38" s="1444"/>
      <c r="U38" s="1444"/>
      <c r="V38" s="1444"/>
      <c r="W38" s="1444"/>
      <c r="X38" s="1444"/>
      <c r="Y38" s="1444"/>
      <c r="Z38" s="1489"/>
      <c r="AA38" s="1467"/>
    </row>
    <row r="39" spans="1:27" ht="15.5">
      <c r="A39" s="1410"/>
      <c r="B39" s="1491" t="s">
        <v>743</v>
      </c>
      <c r="C39" s="1492"/>
      <c r="D39" s="1492"/>
      <c r="E39" s="1492"/>
      <c r="F39" s="1492"/>
      <c r="G39" s="1492"/>
      <c r="H39" s="1492"/>
      <c r="I39" s="1492"/>
      <c r="J39" s="1492"/>
      <c r="K39" s="1492"/>
      <c r="L39" s="1492"/>
      <c r="M39" s="1492"/>
      <c r="N39" s="1492"/>
      <c r="O39" s="1492"/>
      <c r="P39" s="1492"/>
      <c r="Q39" s="1492"/>
      <c r="R39" s="1492"/>
      <c r="S39" s="1492"/>
      <c r="T39" s="1492"/>
      <c r="U39" s="1492"/>
      <c r="V39" s="1492"/>
      <c r="W39" s="1492"/>
      <c r="X39" s="1492"/>
      <c r="Y39" s="1492"/>
      <c r="Z39" s="1492"/>
      <c r="AA39" s="1493"/>
    </row>
    <row r="40" spans="1:27" ht="16" thickBot="1">
      <c r="A40" s="1413"/>
      <c r="B40" s="1433"/>
      <c r="C40" s="1444"/>
      <c r="D40" s="1444"/>
      <c r="E40" s="1444"/>
      <c r="F40" s="1444"/>
      <c r="G40" s="1444"/>
      <c r="H40" s="1444"/>
      <c r="I40" s="1444"/>
      <c r="J40" s="1444"/>
      <c r="K40" s="1444"/>
      <c r="L40" s="1444"/>
      <c r="M40" s="1444"/>
      <c r="N40" s="1444"/>
      <c r="O40" s="1444"/>
      <c r="P40" s="1444"/>
      <c r="Q40" s="1444"/>
      <c r="R40" s="1444"/>
      <c r="S40" s="1444"/>
      <c r="T40" s="1444"/>
      <c r="U40" s="1444"/>
      <c r="V40" s="1444"/>
      <c r="W40" s="1444"/>
      <c r="X40" s="1444"/>
      <c r="Y40" s="1444"/>
      <c r="Z40" s="1444"/>
      <c r="AA40" s="1425"/>
    </row>
    <row r="41" spans="1:27" ht="16" thickBot="1">
      <c r="A41" s="1413"/>
      <c r="B41" s="1416" t="s">
        <v>887</v>
      </c>
      <c r="C41" s="1494">
        <f>C9</f>
        <v>45291</v>
      </c>
      <c r="D41" s="1444"/>
      <c r="E41" s="1444"/>
      <c r="F41" s="1444"/>
      <c r="G41" s="1444"/>
      <c r="H41" s="1444"/>
      <c r="I41" s="1444"/>
      <c r="J41" s="1444"/>
      <c r="K41" s="1444"/>
      <c r="L41" s="1444"/>
      <c r="M41" s="1444"/>
      <c r="N41" s="1444"/>
      <c r="O41" s="1444"/>
      <c r="P41" s="1444"/>
      <c r="Q41" s="1444"/>
      <c r="R41" s="1444"/>
      <c r="S41" s="1444"/>
      <c r="T41" s="1444"/>
      <c r="U41" s="1444"/>
      <c r="V41" s="1444"/>
      <c r="W41" s="1444"/>
      <c r="X41" s="1444"/>
      <c r="Y41" s="1444"/>
      <c r="Z41" s="1444"/>
      <c r="AA41" s="1425"/>
    </row>
    <row r="42" spans="1:45" s="1420" customFormat="1" ht="15.5">
      <c r="A42" s="1419"/>
      <c r="D42" s="1421" t="s">
        <v>93</v>
      </c>
      <c r="G42" s="1421" t="s">
        <v>92</v>
      </c>
      <c r="I42" s="1421" t="s">
        <v>91</v>
      </c>
      <c r="K42" s="1421" t="s">
        <v>90</v>
      </c>
      <c r="L42" s="1420">
        <v>14</v>
      </c>
      <c r="M42" s="1421" t="s">
        <v>89</v>
      </c>
      <c r="O42" s="1421" t="s">
        <v>88</v>
      </c>
      <c r="Q42" s="1420" t="s">
        <v>87</v>
      </c>
      <c r="S42" s="1420" t="s">
        <v>86</v>
      </c>
      <c r="U42" s="1421" t="s">
        <v>85</v>
      </c>
      <c r="W42" s="1421" t="s">
        <v>84</v>
      </c>
      <c r="Y42" s="1420" t="s">
        <v>83</v>
      </c>
      <c r="AA42" s="1422" t="s">
        <v>751</v>
      </c>
      <c r="AQ42" s="1495"/>
      <c r="AS42" s="1495"/>
    </row>
    <row r="43" spans="1:33" ht="15.5">
      <c r="A43" s="1413"/>
      <c r="B43" s="1486"/>
      <c r="K43" s="1423" t="s">
        <v>892</v>
      </c>
      <c r="L43" s="1423"/>
      <c r="O43" s="1423" t="s">
        <v>742</v>
      </c>
      <c r="Q43" s="1423" t="s">
        <v>752</v>
      </c>
      <c r="U43" s="1423" t="s">
        <v>888</v>
      </c>
      <c r="AA43" s="1428" t="s">
        <v>741</v>
      </c>
      <c r="AB43" s="1423"/>
      <c r="AD43" s="1423"/>
      <c r="AE43" s="1423"/>
      <c r="AF43" s="1423"/>
      <c r="AG43" s="1423"/>
    </row>
    <row r="44" spans="1:34" ht="15.5">
      <c r="A44" s="1413"/>
      <c r="D44" s="1423" t="s">
        <v>895</v>
      </c>
      <c r="E44" s="1423"/>
      <c r="F44" s="1423"/>
      <c r="G44" s="1423" t="s">
        <v>896</v>
      </c>
      <c r="H44" s="1423"/>
      <c r="I44" s="1423" t="s">
        <v>802</v>
      </c>
      <c r="J44" s="1423"/>
      <c r="K44" s="1423" t="s">
        <v>897</v>
      </c>
      <c r="L44" s="1423"/>
      <c r="M44" s="1423" t="s">
        <v>898</v>
      </c>
      <c r="N44" s="1423"/>
      <c r="O44" s="1423" t="s">
        <v>899</v>
      </c>
      <c r="P44" s="1423"/>
      <c r="Q44" s="1423" t="s">
        <v>794</v>
      </c>
      <c r="S44" s="1423" t="s">
        <v>888</v>
      </c>
      <c r="T44" s="1423"/>
      <c r="U44" s="1423" t="s">
        <v>900</v>
      </c>
      <c r="V44" s="1423"/>
      <c r="W44" s="1423" t="s">
        <v>901</v>
      </c>
      <c r="X44" s="1423"/>
      <c r="Y44" s="1423" t="s">
        <v>902</v>
      </c>
      <c r="Z44" s="1423"/>
      <c r="AA44" s="1428" t="s">
        <v>82</v>
      </c>
      <c r="AB44" s="1423"/>
      <c r="AD44" s="1423"/>
      <c r="AF44" s="1423"/>
      <c r="AG44" s="1424"/>
      <c r="AH44" s="1423"/>
    </row>
    <row r="45" spans="1:34" ht="15.5">
      <c r="A45" s="1413"/>
      <c r="B45" s="1433" t="s">
        <v>740</v>
      </c>
      <c r="C45" s="1407" t="s">
        <v>81</v>
      </c>
      <c r="D45" s="1423" t="s">
        <v>903</v>
      </c>
      <c r="E45" s="1430"/>
      <c r="F45" s="1430"/>
      <c r="G45" s="1423" t="s">
        <v>903</v>
      </c>
      <c r="H45" s="1430"/>
      <c r="I45" s="1423" t="s">
        <v>904</v>
      </c>
      <c r="J45" s="1430"/>
      <c r="K45" s="1423" t="s">
        <v>905</v>
      </c>
      <c r="L45" s="1430"/>
      <c r="M45" s="1423" t="s">
        <v>891</v>
      </c>
      <c r="N45" s="1423"/>
      <c r="O45" s="1423" t="s">
        <v>906</v>
      </c>
      <c r="P45" s="1423"/>
      <c r="Q45" s="1423" t="s">
        <v>753</v>
      </c>
      <c r="S45" s="1423" t="s">
        <v>900</v>
      </c>
      <c r="T45" s="1423"/>
      <c r="U45" s="1423" t="s">
        <v>907</v>
      </c>
      <c r="V45" s="1430"/>
      <c r="W45" s="1423" t="s">
        <v>908</v>
      </c>
      <c r="X45" s="1430"/>
      <c r="Y45" s="1423" t="s">
        <v>285</v>
      </c>
      <c r="Z45" s="1430"/>
      <c r="AA45" s="1428" t="s">
        <v>80</v>
      </c>
      <c r="AB45" s="1423"/>
      <c r="AD45" s="1423"/>
      <c r="AF45" s="1423"/>
      <c r="AG45" s="1424"/>
      <c r="AH45" s="1423"/>
    </row>
    <row r="46" spans="1:34" ht="15.5">
      <c r="A46" s="1413"/>
      <c r="D46" s="1423"/>
      <c r="E46" s="1430"/>
      <c r="F46" s="1430"/>
      <c r="G46" s="1423"/>
      <c r="H46" s="1430"/>
      <c r="I46" s="1423"/>
      <c r="J46" s="1430"/>
      <c r="K46" s="1423"/>
      <c r="L46" s="1430"/>
      <c r="M46" s="1423"/>
      <c r="N46" s="1423"/>
      <c r="O46" s="1423"/>
      <c r="P46" s="1423"/>
      <c r="S46" s="1423"/>
      <c r="T46" s="1423"/>
      <c r="U46" s="1423"/>
      <c r="V46" s="1430"/>
      <c r="W46" s="1423"/>
      <c r="X46" s="1430"/>
      <c r="Y46" s="1423"/>
      <c r="Z46" s="1430"/>
      <c r="AA46" s="1428"/>
      <c r="AB46" s="1423"/>
      <c r="AD46" s="1423"/>
      <c r="AF46" s="1423"/>
      <c r="AG46" s="1424"/>
      <c r="AH46" s="1423"/>
    </row>
    <row r="47" spans="1:34" ht="15.5">
      <c r="A47" s="1413"/>
      <c r="B47" s="1459"/>
      <c r="D47" s="1423"/>
      <c r="E47" s="1430"/>
      <c r="F47" s="1430"/>
      <c r="G47" s="1423"/>
      <c r="H47" s="1430"/>
      <c r="I47" s="1423"/>
      <c r="J47" s="1430"/>
      <c r="K47" s="1423"/>
      <c r="L47" s="1430"/>
      <c r="M47" s="1423"/>
      <c r="N47" s="1423"/>
      <c r="O47" s="1423"/>
      <c r="P47" s="1423"/>
      <c r="S47" s="1430"/>
      <c r="T47" s="1423"/>
      <c r="U47" s="1423"/>
      <c r="V47" s="1430"/>
      <c r="W47" s="1423"/>
      <c r="X47" s="1430"/>
      <c r="Y47" s="1423"/>
      <c r="Z47" s="1430"/>
      <c r="AA47" s="1428"/>
      <c r="AB47" s="1423"/>
      <c r="AD47" s="1423"/>
      <c r="AF47" s="1423"/>
      <c r="AG47" s="1423"/>
      <c r="AH47" s="1423"/>
    </row>
    <row r="48" spans="1:34" ht="15.5">
      <c r="A48" s="1496" t="s">
        <v>79</v>
      </c>
      <c r="B48" s="1497" t="s">
        <v>1232</v>
      </c>
      <c r="C48" s="1498" t="s">
        <v>807</v>
      </c>
      <c r="D48" s="1499">
        <v>41984</v>
      </c>
      <c r="G48" s="1500">
        <v>45810</v>
      </c>
      <c r="I48" s="1501">
        <v>550000000</v>
      </c>
      <c r="K48" s="1501">
        <v>-418000</v>
      </c>
      <c r="M48" s="1502">
        <v>4334571</v>
      </c>
      <c r="N48" s="1503"/>
      <c r="O48" s="1504">
        <v>0</v>
      </c>
      <c r="P48" s="1503"/>
      <c r="Q48" s="1423" t="s">
        <v>763</v>
      </c>
      <c r="S48" s="1505">
        <f>+I48+K48-M48-O48</f>
        <v>545247429</v>
      </c>
      <c r="T48" s="1503"/>
      <c r="U48" s="1506">
        <f>(S48/I48)*100</f>
        <v>99.135896181818183</v>
      </c>
      <c r="W48" s="1507">
        <v>0.0385</v>
      </c>
      <c r="Y48" s="1426">
        <f>W48*I48</f>
        <v>21175000</v>
      </c>
      <c r="AA48" s="1508">
        <f>YIELD(D48,G48,W48,U48,100,2,0)</f>
        <v>0.039514347101496212</v>
      </c>
      <c r="AB48" s="1509"/>
      <c r="AD48" s="1509"/>
      <c r="AF48" s="1510"/>
      <c r="AG48" s="1463"/>
      <c r="AH48" s="1463"/>
    </row>
    <row r="49" spans="1:34" ht="15.5">
      <c r="A49" s="1496" t="s">
        <v>78</v>
      </c>
      <c r="B49" s="1497" t="s">
        <v>1233</v>
      </c>
      <c r="C49" s="1498"/>
      <c r="D49" s="1499">
        <v>42293</v>
      </c>
      <c r="E49" s="1430"/>
      <c r="F49" s="1430"/>
      <c r="G49" s="1499">
        <v>45807</v>
      </c>
      <c r="H49" s="1430"/>
      <c r="I49" s="1511">
        <v>75000000</v>
      </c>
      <c r="J49" s="1430"/>
      <c r="K49" s="1512"/>
      <c r="L49" s="1430"/>
      <c r="M49" s="1513">
        <v>562353</v>
      </c>
      <c r="N49" s="1423"/>
      <c r="O49" s="1512"/>
      <c r="P49" s="1423"/>
      <c r="Q49" s="1423"/>
      <c r="S49" s="1514">
        <f>+I49+K49-M49-O49</f>
        <v>74437647</v>
      </c>
      <c r="T49" s="1423"/>
      <c r="U49" s="1506">
        <f>(S49/I49)*100</f>
        <v>99.250196000000003</v>
      </c>
      <c r="V49" s="1430"/>
      <c r="W49" s="1507">
        <v>0.037600000000000001</v>
      </c>
      <c r="X49" s="1430"/>
      <c r="Y49" s="1515">
        <f>W49*I49</f>
        <v>2820000</v>
      </c>
      <c r="Z49" s="1430"/>
      <c r="AA49" s="1508">
        <f>YIELD(D49,G49,W49,U49,100,2,0)</f>
        <v>0.038535860120355127</v>
      </c>
      <c r="AB49" s="1423"/>
      <c r="AD49" s="1423"/>
      <c r="AF49" s="1423"/>
      <c r="AG49" s="1423"/>
      <c r="AH49" s="1423"/>
    </row>
    <row r="50" spans="1:27" ht="15.5" hidden="1">
      <c r="A50" s="1413"/>
      <c r="AA50" s="1425"/>
    </row>
    <row r="51" spans="1:33" ht="15.5" hidden="1">
      <c r="A51" s="1516"/>
      <c r="B51" s="1459"/>
      <c r="D51" s="1460"/>
      <c r="G51" s="1460"/>
      <c r="I51" s="1517"/>
      <c r="K51" s="1517"/>
      <c r="M51" s="1517"/>
      <c r="N51" s="1517"/>
      <c r="O51" s="1517"/>
      <c r="P51" s="1517"/>
      <c r="T51" s="1517"/>
      <c r="U51" s="1506"/>
      <c r="W51" s="1510"/>
      <c r="Y51" s="1517">
        <f>W51*I51</f>
        <v>0</v>
      </c>
      <c r="AA51" s="1518"/>
      <c r="AG51" s="1463"/>
    </row>
    <row r="52" spans="1:33" ht="15.5" hidden="1">
      <c r="A52" s="1519"/>
      <c r="B52" s="1438"/>
      <c r="D52" s="1460"/>
      <c r="G52" s="1460"/>
      <c r="I52" s="1517"/>
      <c r="K52" s="1517"/>
      <c r="M52" s="1517"/>
      <c r="N52" s="1517"/>
      <c r="O52" s="1517"/>
      <c r="P52" s="1517"/>
      <c r="Q52" s="1423"/>
      <c r="S52" s="1505"/>
      <c r="T52" s="1517"/>
      <c r="U52" s="1506"/>
      <c r="W52" s="1510"/>
      <c r="Y52" s="1517"/>
      <c r="AA52" s="1520"/>
      <c r="AG52" s="1463"/>
    </row>
    <row r="53" spans="1:33" ht="15.5" hidden="1">
      <c r="A53" s="1413"/>
      <c r="B53" s="1463"/>
      <c r="D53" s="1521"/>
      <c r="G53" s="1522"/>
      <c r="I53" s="1523"/>
      <c r="K53" s="1523"/>
      <c r="M53" s="1523"/>
      <c r="N53" s="1517"/>
      <c r="O53" s="1523"/>
      <c r="P53" s="1517"/>
      <c r="Q53" s="1467"/>
      <c r="S53" s="1467"/>
      <c r="T53" s="1517"/>
      <c r="Y53" s="1515"/>
      <c r="AA53" s="1518"/>
      <c r="AE53" s="1510"/>
      <c r="AG53" s="1463"/>
    </row>
    <row r="54" spans="1:33" ht="15.5">
      <c r="A54" s="1413"/>
      <c r="B54" s="1524" t="s">
        <v>77</v>
      </c>
      <c r="D54" s="1521"/>
      <c r="G54" s="1522"/>
      <c r="I54" s="1525">
        <f>SUM(I48:I53)</f>
        <v>625000000</v>
      </c>
      <c r="K54" s="1526">
        <f>SUM(K48:K53)</f>
        <v>-418000</v>
      </c>
      <c r="M54" s="1525">
        <f>SUM(M48:M53)</f>
        <v>4896924</v>
      </c>
      <c r="N54" s="1505"/>
      <c r="O54" s="1517">
        <f>SUM(O48:O53)</f>
        <v>0</v>
      </c>
      <c r="P54" s="1505"/>
      <c r="Q54" s="1423" t="s">
        <v>763</v>
      </c>
      <c r="S54" s="1503">
        <f>SUM(S48:S53)</f>
        <v>619685076</v>
      </c>
      <c r="T54" s="1505"/>
      <c r="Y54" s="1505">
        <f>SUM(Y48:Y53)</f>
        <v>23995000</v>
      </c>
      <c r="AA54" s="1508"/>
      <c r="AE54" s="1510"/>
      <c r="AG54" s="1463"/>
    </row>
    <row r="55" spans="1:35" ht="15.5">
      <c r="A55" s="1413"/>
      <c r="B55" s="1407" t="s">
        <v>76</v>
      </c>
      <c r="D55" s="1521"/>
      <c r="G55" s="1522"/>
      <c r="I55" s="1517"/>
      <c r="K55" s="1517"/>
      <c r="M55" s="1517"/>
      <c r="N55" s="1517"/>
      <c r="O55" s="1517"/>
      <c r="P55" s="1517"/>
      <c r="Q55" s="1517"/>
      <c r="R55" s="1517"/>
      <c r="W55" s="1517"/>
      <c r="Y55" s="1517"/>
      <c r="AA55" s="1527"/>
      <c r="AE55" s="1510"/>
      <c r="AG55" s="1463"/>
      <c r="AI55" s="1426"/>
    </row>
    <row r="56" spans="1:27" ht="16.5">
      <c r="A56" s="1413"/>
      <c r="B56" s="1463" t="s">
        <v>1234</v>
      </c>
      <c r="M56" s="1528"/>
      <c r="N56" s="1528"/>
      <c r="O56" s="1528"/>
      <c r="P56" s="1528"/>
      <c r="Q56" s="1528"/>
      <c r="R56" s="1528"/>
      <c r="AA56" s="1529"/>
    </row>
    <row r="57" spans="1:27" ht="15.5">
      <c r="A57" s="1487"/>
      <c r="B57" s="1488"/>
      <c r="C57" s="1467"/>
      <c r="D57" s="1467"/>
      <c r="E57" s="1467"/>
      <c r="F57" s="1467"/>
      <c r="G57" s="1467"/>
      <c r="H57" s="1467"/>
      <c r="I57" s="1467"/>
      <c r="J57" s="1467"/>
      <c r="K57" s="1467"/>
      <c r="L57" s="1467"/>
      <c r="M57" s="1530"/>
      <c r="N57" s="1530"/>
      <c r="O57" s="1530"/>
      <c r="P57" s="1530"/>
      <c r="Q57" s="1530"/>
      <c r="R57" s="1530"/>
      <c r="S57" s="1467"/>
      <c r="T57" s="1467"/>
      <c r="U57" s="1467"/>
      <c r="V57" s="1467"/>
      <c r="W57" s="1467"/>
      <c r="X57" s="1467"/>
      <c r="Y57" s="1467"/>
      <c r="Z57" s="1467"/>
      <c r="AA57" s="1531"/>
    </row>
    <row r="58" spans="2:25" ht="15.5">
      <c r="B58" s="1463"/>
      <c r="M58" s="1532"/>
      <c r="N58" s="1532"/>
      <c r="O58" s="1532"/>
      <c r="P58" s="1532"/>
      <c r="Q58" s="1532"/>
      <c r="R58" s="1532"/>
      <c r="Y58" s="1462"/>
    </row>
    <row r="59" spans="2:25" ht="18.5">
      <c r="B59" s="1533"/>
      <c r="M59" s="1534"/>
      <c r="N59" s="1534"/>
      <c r="O59" s="1534"/>
      <c r="P59" s="1534"/>
      <c r="Q59" s="1534"/>
      <c r="R59" s="1534"/>
      <c r="Y59" s="1517"/>
    </row>
    <row r="60" spans="25:27" ht="15.5">
      <c r="Y60" s="1517"/>
      <c r="AA60" s="1462"/>
    </row>
    <row r="61" spans="4:25" ht="15.5">
      <c r="D61" s="1517"/>
      <c r="G61" s="1517"/>
      <c r="M61" s="1517"/>
      <c r="N61" s="1517"/>
      <c r="O61" s="1517"/>
      <c r="P61" s="1517"/>
      <c r="Q61" s="1517"/>
      <c r="R61" s="1517"/>
      <c r="W61" s="1535"/>
      <c r="Y61" s="1517"/>
    </row>
    <row r="62" spans="23:23" ht="15.5">
      <c r="W62" s="1535"/>
    </row>
    <row r="63" spans="4:25" ht="15.5">
      <c r="D63" s="1536"/>
      <c r="G63" s="1536"/>
      <c r="M63" s="1536"/>
      <c r="N63" s="1536"/>
      <c r="O63" s="1536"/>
      <c r="P63" s="1536"/>
      <c r="Q63" s="1536"/>
      <c r="R63" s="1536"/>
      <c r="W63" s="1535"/>
      <c r="Y63" s="1536"/>
    </row>
    <row r="64" spans="2:2" ht="15.5">
      <c r="B64" s="1463"/>
    </row>
    <row r="65" spans="2:2" ht="15.5">
      <c r="B65" s="1463"/>
    </row>
    <row r="67" spans="2:4" ht="15.5">
      <c r="B67" s="1537"/>
      <c r="D67" s="1503"/>
    </row>
    <row r="68" spans="2:4" ht="15.5">
      <c r="B68" s="1537"/>
      <c r="D68" s="1503"/>
    </row>
    <row r="69" spans="2:11" ht="15.5">
      <c r="B69" s="1538"/>
      <c r="C69" s="1409"/>
      <c r="D69" s="1409"/>
      <c r="E69" s="1409"/>
      <c r="F69" s="1409"/>
      <c r="G69" s="1409"/>
      <c r="H69" s="1409"/>
      <c r="I69" s="1409"/>
      <c r="J69" s="1409"/>
      <c r="K69" s="1409"/>
    </row>
    <row r="70" spans="4:11" ht="15.5">
      <c r="D70" s="1423"/>
      <c r="G70" s="1423"/>
      <c r="I70" s="1423"/>
      <c r="K70" s="1423"/>
    </row>
    <row r="71" spans="4:11" ht="15.5">
      <c r="D71" s="1423"/>
      <c r="G71" s="1423"/>
      <c r="I71" s="1423"/>
      <c r="K71" s="1423"/>
    </row>
    <row r="72" spans="4:11" ht="15.5">
      <c r="D72" s="1503"/>
      <c r="G72" s="1539"/>
      <c r="I72" s="1539"/>
      <c r="K72" s="1539"/>
    </row>
    <row r="73" spans="4:9" ht="15.5">
      <c r="D73" s="1503"/>
      <c r="G73" s="1539"/>
      <c r="I73" s="1539"/>
    </row>
    <row r="74" spans="4:11" ht="15.5">
      <c r="D74" s="1503"/>
      <c r="G74" s="1539"/>
      <c r="I74" s="1539"/>
      <c r="K74" s="1539"/>
    </row>
    <row r="75" spans="4:9" ht="15.5">
      <c r="D75" s="1503"/>
      <c r="G75" s="1539"/>
      <c r="I75" s="1539"/>
    </row>
    <row r="76" spans="4:11" ht="15.5">
      <c r="D76" s="1503"/>
      <c r="G76" s="1539"/>
      <c r="I76" s="1539"/>
      <c r="K76" s="1539"/>
    </row>
    <row r="77" spans="4:9" ht="15.5">
      <c r="D77" s="1503"/>
      <c r="G77" s="1539"/>
      <c r="I77" s="1539"/>
    </row>
    <row r="78" spans="4:26" ht="15.5">
      <c r="D78" s="1503"/>
      <c r="G78" s="1539"/>
      <c r="K78" s="1539"/>
      <c r="L78" s="1409"/>
      <c r="M78" s="1409"/>
      <c r="N78" s="1409"/>
      <c r="O78" s="1409"/>
      <c r="P78" s="1409"/>
      <c r="Q78" s="1409"/>
      <c r="R78" s="1409"/>
      <c r="S78" s="1409"/>
      <c r="T78" s="1409"/>
      <c r="U78" s="1409"/>
      <c r="V78" s="1409"/>
      <c r="W78" s="1409"/>
      <c r="X78" s="1409"/>
      <c r="Y78" s="1409"/>
      <c r="Z78" s="1409"/>
    </row>
    <row r="79" spans="4:26" ht="15.5">
      <c r="D79" s="1503"/>
      <c r="G79" s="1539"/>
      <c r="K79" s="1539"/>
      <c r="L79" s="1409"/>
      <c r="M79" s="1409"/>
      <c r="N79" s="1409"/>
      <c r="O79" s="1409"/>
      <c r="P79" s="1409"/>
      <c r="Q79" s="1409"/>
      <c r="R79" s="1409"/>
      <c r="S79" s="1409"/>
      <c r="T79" s="1409"/>
      <c r="U79" s="1409"/>
      <c r="V79" s="1409"/>
      <c r="W79" s="1409"/>
      <c r="X79" s="1409"/>
      <c r="Y79" s="1409"/>
      <c r="Z79" s="1409"/>
    </row>
    <row r="80" spans="4:26" ht="15.5">
      <c r="D80" s="1503"/>
      <c r="G80" s="1539"/>
      <c r="K80" s="1539"/>
      <c r="L80" s="1409"/>
      <c r="M80" s="1409"/>
      <c r="N80" s="1409"/>
      <c r="O80" s="1409"/>
      <c r="P80" s="1409"/>
      <c r="Q80" s="1409"/>
      <c r="R80" s="1409"/>
      <c r="S80" s="1409"/>
      <c r="T80" s="1409"/>
      <c r="U80" s="1409"/>
      <c r="V80" s="1409"/>
      <c r="W80" s="1409"/>
      <c r="X80" s="1409"/>
      <c r="Y80" s="1409"/>
      <c r="Z80" s="1409"/>
    </row>
    <row r="81" spans="4:26" ht="15.5">
      <c r="D81" s="1503"/>
      <c r="G81" s="1539"/>
      <c r="K81" s="1539"/>
      <c r="L81" s="1409"/>
      <c r="M81" s="1409"/>
      <c r="N81" s="1409"/>
      <c r="O81" s="1409"/>
      <c r="P81" s="1409"/>
      <c r="Q81" s="1409"/>
      <c r="R81" s="1409"/>
      <c r="S81" s="1409"/>
      <c r="T81" s="1409"/>
      <c r="U81" s="1409"/>
      <c r="V81" s="1409"/>
      <c r="W81" s="1409"/>
      <c r="X81" s="1409"/>
      <c r="Y81" s="1409"/>
      <c r="Z81" s="1409"/>
    </row>
    <row r="82" spans="2:26" ht="15.5">
      <c r="B82" s="1409"/>
      <c r="C82" s="1409"/>
      <c r="D82" s="1409"/>
      <c r="E82" s="1409"/>
      <c r="F82" s="1409"/>
      <c r="G82" s="1409"/>
      <c r="H82" s="1409"/>
      <c r="I82" s="1409"/>
      <c r="J82" s="1409"/>
      <c r="K82" s="1409"/>
      <c r="L82" s="1409"/>
      <c r="M82" s="1409"/>
      <c r="N82" s="1409"/>
      <c r="O82" s="1409"/>
      <c r="P82" s="1409"/>
      <c r="Q82" s="1409"/>
      <c r="R82" s="1409"/>
      <c r="S82" s="1409"/>
      <c r="T82" s="1409"/>
      <c r="U82" s="1409"/>
      <c r="V82" s="1409"/>
      <c r="W82" s="1409"/>
      <c r="X82" s="1409"/>
      <c r="Y82" s="1409"/>
      <c r="Z82" s="1409"/>
    </row>
    <row r="83" spans="2:2" ht="15.5">
      <c r="B83" s="1408"/>
    </row>
    <row r="84" spans="2:22" ht="15.5">
      <c r="B84" s="1433"/>
      <c r="G84" s="1423"/>
      <c r="H84" s="1423"/>
      <c r="I84" s="1423"/>
      <c r="J84" s="1423"/>
      <c r="K84" s="1423"/>
      <c r="L84" s="1423"/>
      <c r="M84" s="1423"/>
      <c r="N84" s="1423"/>
      <c r="O84" s="1423"/>
      <c r="P84" s="1423"/>
      <c r="Q84" s="1423"/>
      <c r="R84" s="1423"/>
      <c r="S84" s="1423"/>
      <c r="T84" s="1423"/>
      <c r="U84" s="1423"/>
      <c r="V84" s="1423"/>
    </row>
    <row r="85" spans="4:26" ht="15.5">
      <c r="D85" s="1423"/>
      <c r="E85" s="1423"/>
      <c r="F85" s="1423"/>
      <c r="G85" s="1423"/>
      <c r="H85" s="1423"/>
      <c r="I85" s="1423"/>
      <c r="J85" s="1423"/>
      <c r="K85" s="1423"/>
      <c r="L85" s="1423"/>
      <c r="M85" s="1423"/>
      <c r="N85" s="1423"/>
      <c r="O85" s="1423"/>
      <c r="P85" s="1423"/>
      <c r="Q85" s="1423"/>
      <c r="R85" s="1423"/>
      <c r="S85" s="1423"/>
      <c r="T85" s="1423"/>
      <c r="U85" s="1423"/>
      <c r="V85" s="1423"/>
      <c r="W85" s="1423"/>
      <c r="Y85" s="1423"/>
      <c r="Z85" s="1423"/>
    </row>
    <row r="86" spans="2:26" ht="15.5">
      <c r="B86" s="1435"/>
      <c r="D86" s="1423"/>
      <c r="E86" s="1423"/>
      <c r="F86" s="1423"/>
      <c r="G86" s="1423"/>
      <c r="H86" s="1423"/>
      <c r="I86" s="1423"/>
      <c r="J86" s="1423"/>
      <c r="K86" s="1423"/>
      <c r="L86" s="1423"/>
      <c r="M86" s="1423"/>
      <c r="N86" s="1423"/>
      <c r="O86" s="1423"/>
      <c r="P86" s="1423"/>
      <c r="Q86" s="1423"/>
      <c r="R86" s="1423"/>
      <c r="S86" s="1423"/>
      <c r="T86" s="1423"/>
      <c r="U86" s="1423"/>
      <c r="V86" s="1423"/>
      <c r="W86" s="1423"/>
      <c r="Y86" s="1423"/>
      <c r="Z86" s="1423"/>
    </row>
    <row r="87" spans="2:26" ht="15.5">
      <c r="B87" s="1435"/>
      <c r="D87" s="1423"/>
      <c r="E87" s="1423"/>
      <c r="F87" s="1423"/>
      <c r="G87" s="1423"/>
      <c r="H87" s="1423"/>
      <c r="I87" s="1423"/>
      <c r="J87" s="1423"/>
      <c r="K87" s="1423"/>
      <c r="L87" s="1423"/>
      <c r="M87" s="1423"/>
      <c r="N87" s="1423"/>
      <c r="O87" s="1423"/>
      <c r="P87" s="1423"/>
      <c r="Q87" s="1423"/>
      <c r="R87" s="1423"/>
      <c r="S87" s="1423"/>
      <c r="T87" s="1423"/>
      <c r="U87" s="1423"/>
      <c r="V87" s="1423"/>
      <c r="W87" s="1423"/>
      <c r="Y87" s="1423"/>
      <c r="Z87" s="1423"/>
    </row>
    <row r="88" spans="2:26" ht="15.5">
      <c r="B88" s="1463"/>
      <c r="D88" s="1426"/>
      <c r="E88" s="1426"/>
      <c r="F88" s="1426"/>
      <c r="G88" s="1426"/>
      <c r="H88" s="1444"/>
      <c r="I88" s="1426"/>
      <c r="J88" s="1444"/>
      <c r="K88" s="1444"/>
      <c r="L88" s="1444"/>
      <c r="M88" s="1444"/>
      <c r="N88" s="1444"/>
      <c r="O88" s="1444"/>
      <c r="P88" s="1444"/>
      <c r="Q88" s="1444"/>
      <c r="R88" s="1444"/>
      <c r="W88" s="1463"/>
      <c r="Y88" s="1444"/>
      <c r="Z88" s="1423"/>
    </row>
    <row r="89" spans="2:26" ht="15.5">
      <c r="B89" s="1463"/>
      <c r="D89" s="1426"/>
      <c r="E89" s="1426"/>
      <c r="F89" s="1426"/>
      <c r="G89" s="1426"/>
      <c r="H89" s="1444"/>
      <c r="I89" s="1426"/>
      <c r="J89" s="1444"/>
      <c r="K89" s="1444"/>
      <c r="L89" s="1444"/>
      <c r="M89" s="1444"/>
      <c r="N89" s="1444"/>
      <c r="O89" s="1444"/>
      <c r="P89" s="1444"/>
      <c r="Q89" s="1444"/>
      <c r="R89" s="1444"/>
      <c r="W89" s="1463"/>
      <c r="Y89" s="1444"/>
      <c r="Z89" s="1423"/>
    </row>
    <row r="90" spans="2:26" ht="15.5">
      <c r="B90" s="1463"/>
      <c r="D90" s="1426"/>
      <c r="E90" s="1426"/>
      <c r="F90" s="1426"/>
      <c r="G90" s="1426"/>
      <c r="H90" s="1444"/>
      <c r="I90" s="1426"/>
      <c r="J90" s="1444"/>
      <c r="K90" s="1444"/>
      <c r="L90" s="1444"/>
      <c r="M90" s="1444"/>
      <c r="N90" s="1444"/>
      <c r="O90" s="1444"/>
      <c r="P90" s="1444"/>
      <c r="Q90" s="1444"/>
      <c r="R90" s="1444"/>
      <c r="W90" s="1463"/>
      <c r="Y90" s="1444"/>
      <c r="Z90" s="1423"/>
    </row>
    <row r="91" spans="2:26" ht="15.5">
      <c r="B91" s="1418"/>
      <c r="D91" s="1426"/>
      <c r="E91" s="1426"/>
      <c r="F91" s="1426"/>
      <c r="G91" s="1426"/>
      <c r="H91" s="1444"/>
      <c r="I91" s="1426"/>
      <c r="J91" s="1444"/>
      <c r="K91" s="1444"/>
      <c r="L91" s="1444"/>
      <c r="M91" s="1444"/>
      <c r="N91" s="1444"/>
      <c r="O91" s="1444"/>
      <c r="P91" s="1444"/>
      <c r="Q91" s="1444"/>
      <c r="R91" s="1444"/>
      <c r="W91" s="1463"/>
      <c r="Y91" s="1444"/>
      <c r="Z91" s="1423"/>
    </row>
    <row r="92" spans="2:26" ht="15.5">
      <c r="B92" s="1418"/>
      <c r="D92" s="1426"/>
      <c r="E92" s="1426"/>
      <c r="F92" s="1426"/>
      <c r="G92" s="1426"/>
      <c r="H92" s="1444"/>
      <c r="I92" s="1426"/>
      <c r="J92" s="1444"/>
      <c r="K92" s="1444"/>
      <c r="L92" s="1444"/>
      <c r="M92" s="1444"/>
      <c r="N92" s="1444"/>
      <c r="O92" s="1444"/>
      <c r="P92" s="1444"/>
      <c r="Q92" s="1444"/>
      <c r="R92" s="1444"/>
      <c r="W92" s="1463"/>
      <c r="Y92" s="1444"/>
      <c r="Z92" s="1423"/>
    </row>
    <row r="93" spans="2:26" ht="15.5">
      <c r="B93" s="1459"/>
      <c r="D93" s="1426"/>
      <c r="E93" s="1426"/>
      <c r="F93" s="1426"/>
      <c r="G93" s="1426"/>
      <c r="H93" s="1444"/>
      <c r="I93" s="1426"/>
      <c r="J93" s="1444"/>
      <c r="K93" s="1444"/>
      <c r="L93" s="1444"/>
      <c r="M93" s="1444"/>
      <c r="N93" s="1444"/>
      <c r="O93" s="1444"/>
      <c r="P93" s="1444"/>
      <c r="Q93" s="1444"/>
      <c r="R93" s="1444"/>
      <c r="W93" s="1463"/>
      <c r="Y93" s="1444"/>
      <c r="Z93" s="1423"/>
    </row>
    <row r="94" spans="2:26" ht="15.5">
      <c r="B94" s="1463"/>
      <c r="D94" s="1426"/>
      <c r="E94" s="1426"/>
      <c r="F94" s="1426"/>
      <c r="G94" s="1426"/>
      <c r="H94" s="1444"/>
      <c r="I94" s="1426"/>
      <c r="J94" s="1444"/>
      <c r="K94" s="1444"/>
      <c r="L94" s="1444"/>
      <c r="M94" s="1444"/>
      <c r="N94" s="1444"/>
      <c r="O94" s="1444"/>
      <c r="P94" s="1444"/>
      <c r="Q94" s="1444"/>
      <c r="R94" s="1444"/>
      <c r="W94" s="1463"/>
      <c r="Y94" s="1444"/>
      <c r="Z94" s="1423"/>
    </row>
    <row r="95" spans="2:26" ht="15.5">
      <c r="B95" s="1463"/>
      <c r="D95" s="1426"/>
      <c r="E95" s="1426"/>
      <c r="F95" s="1426"/>
      <c r="G95" s="1426"/>
      <c r="H95" s="1444"/>
      <c r="I95" s="1426"/>
      <c r="J95" s="1444"/>
      <c r="K95" s="1444"/>
      <c r="L95" s="1444"/>
      <c r="M95" s="1444"/>
      <c r="N95" s="1444"/>
      <c r="O95" s="1444"/>
      <c r="P95" s="1444"/>
      <c r="Q95" s="1444"/>
      <c r="R95" s="1444"/>
      <c r="W95" s="1463"/>
      <c r="Y95" s="1444"/>
      <c r="Z95" s="1423"/>
    </row>
    <row r="96" spans="2:26" ht="15.5">
      <c r="B96" s="1463"/>
      <c r="D96" s="1426"/>
      <c r="E96" s="1426"/>
      <c r="F96" s="1426"/>
      <c r="G96" s="1426"/>
      <c r="H96" s="1444"/>
      <c r="I96" s="1426"/>
      <c r="J96" s="1444"/>
      <c r="K96" s="1444"/>
      <c r="L96" s="1444"/>
      <c r="M96" s="1444"/>
      <c r="N96" s="1444"/>
      <c r="O96" s="1444"/>
      <c r="P96" s="1444"/>
      <c r="Q96" s="1444"/>
      <c r="R96" s="1444"/>
      <c r="W96" s="1463"/>
      <c r="Y96" s="1444"/>
      <c r="Z96" s="1423"/>
    </row>
    <row r="97" spans="2:26" ht="15.5">
      <c r="B97" s="1463"/>
      <c r="D97" s="1426"/>
      <c r="E97" s="1426"/>
      <c r="F97" s="1426"/>
      <c r="G97" s="1426"/>
      <c r="H97" s="1444"/>
      <c r="I97" s="1426"/>
      <c r="J97" s="1444"/>
      <c r="K97" s="1444"/>
      <c r="L97" s="1444"/>
      <c r="M97" s="1444"/>
      <c r="N97" s="1444"/>
      <c r="O97" s="1444"/>
      <c r="P97" s="1444"/>
      <c r="Q97" s="1444"/>
      <c r="R97" s="1444"/>
      <c r="W97" s="1463"/>
      <c r="Y97" s="1444"/>
      <c r="Z97" s="1423"/>
    </row>
    <row r="98" spans="2:26" ht="15.5">
      <c r="B98" s="1463"/>
      <c r="D98" s="1426"/>
      <c r="E98" s="1426"/>
      <c r="F98" s="1426"/>
      <c r="G98" s="1426"/>
      <c r="H98" s="1444"/>
      <c r="I98" s="1426"/>
      <c r="J98" s="1444"/>
      <c r="K98" s="1444"/>
      <c r="L98" s="1444"/>
      <c r="M98" s="1444"/>
      <c r="N98" s="1444"/>
      <c r="O98" s="1444"/>
      <c r="P98" s="1444"/>
      <c r="Q98" s="1444"/>
      <c r="R98" s="1444"/>
      <c r="W98" s="1463"/>
      <c r="Y98" s="1444"/>
      <c r="Z98" s="1423"/>
    </row>
    <row r="99" spans="2:26" ht="15.5">
      <c r="B99" s="1463"/>
      <c r="D99" s="1426"/>
      <c r="E99" s="1426"/>
      <c r="F99" s="1426"/>
      <c r="G99" s="1426"/>
      <c r="H99" s="1444"/>
      <c r="I99" s="1426"/>
      <c r="J99" s="1444"/>
      <c r="K99" s="1444"/>
      <c r="L99" s="1444"/>
      <c r="M99" s="1444"/>
      <c r="N99" s="1444"/>
      <c r="O99" s="1444"/>
      <c r="P99" s="1444"/>
      <c r="Q99" s="1444"/>
      <c r="R99" s="1444"/>
      <c r="W99" s="1463"/>
      <c r="Y99" s="1444"/>
      <c r="Z99" s="1423"/>
    </row>
    <row r="100" spans="2:26" ht="15.5">
      <c r="B100" s="1463"/>
      <c r="D100" s="1426"/>
      <c r="E100" s="1426"/>
      <c r="F100" s="1426"/>
      <c r="G100" s="1426"/>
      <c r="H100" s="1444"/>
      <c r="I100" s="1426"/>
      <c r="J100" s="1444"/>
      <c r="K100" s="1444"/>
      <c r="L100" s="1444"/>
      <c r="M100" s="1444"/>
      <c r="N100" s="1444"/>
      <c r="O100" s="1444"/>
      <c r="P100" s="1444"/>
      <c r="Q100" s="1444"/>
      <c r="R100" s="1444"/>
      <c r="W100" s="1463"/>
      <c r="Y100" s="1444"/>
      <c r="Z100" s="1423"/>
    </row>
    <row r="101" spans="2:26" ht="15.5">
      <c r="B101" s="1463"/>
      <c r="D101" s="1426"/>
      <c r="E101" s="1426"/>
      <c r="F101" s="1426"/>
      <c r="G101" s="1426"/>
      <c r="H101" s="1444"/>
      <c r="I101" s="1426"/>
      <c r="J101" s="1444"/>
      <c r="K101" s="1444"/>
      <c r="L101" s="1444"/>
      <c r="M101" s="1444"/>
      <c r="N101" s="1444"/>
      <c r="O101" s="1444"/>
      <c r="P101" s="1444"/>
      <c r="Q101" s="1444"/>
      <c r="R101" s="1444"/>
      <c r="W101" s="1463"/>
      <c r="Y101" s="1444"/>
      <c r="Z101" s="1423"/>
    </row>
    <row r="102" spans="2:26" ht="15.5">
      <c r="B102" s="1463"/>
      <c r="D102" s="1426"/>
      <c r="E102" s="1426"/>
      <c r="F102" s="1426"/>
      <c r="G102" s="1426"/>
      <c r="H102" s="1444"/>
      <c r="I102" s="1426"/>
      <c r="J102" s="1444"/>
      <c r="K102" s="1444"/>
      <c r="L102" s="1444"/>
      <c r="M102" s="1444"/>
      <c r="N102" s="1444"/>
      <c r="O102" s="1444"/>
      <c r="P102" s="1444"/>
      <c r="Q102" s="1444"/>
      <c r="R102" s="1444"/>
      <c r="W102" s="1463"/>
      <c r="Y102" s="1444"/>
      <c r="Z102" s="1423"/>
    </row>
    <row r="103" spans="2:26" ht="15.5">
      <c r="B103" s="1463"/>
      <c r="D103" s="1426"/>
      <c r="E103" s="1426"/>
      <c r="F103" s="1426"/>
      <c r="G103" s="1426"/>
      <c r="H103" s="1444"/>
      <c r="I103" s="1426"/>
      <c r="J103" s="1444"/>
      <c r="K103" s="1444"/>
      <c r="L103" s="1444"/>
      <c r="M103" s="1444"/>
      <c r="N103" s="1444"/>
      <c r="O103" s="1444"/>
      <c r="P103" s="1444"/>
      <c r="Q103" s="1444"/>
      <c r="R103" s="1444"/>
      <c r="W103" s="1463"/>
      <c r="Y103" s="1444"/>
      <c r="Z103" s="1423"/>
    </row>
    <row r="104" spans="2:26" ht="15.5">
      <c r="B104" s="1463"/>
      <c r="D104" s="1426"/>
      <c r="E104" s="1426"/>
      <c r="F104" s="1426"/>
      <c r="G104" s="1426"/>
      <c r="H104" s="1444"/>
      <c r="I104" s="1426"/>
      <c r="J104" s="1444"/>
      <c r="K104" s="1444"/>
      <c r="L104" s="1444"/>
      <c r="M104" s="1444"/>
      <c r="N104" s="1444"/>
      <c r="O104" s="1444"/>
      <c r="P104" s="1444"/>
      <c r="Q104" s="1444"/>
      <c r="R104" s="1444"/>
      <c r="W104" s="1463"/>
      <c r="Y104" s="1444"/>
      <c r="Z104" s="1423"/>
    </row>
    <row r="105" spans="4:18" ht="15.5">
      <c r="D105" s="1426"/>
      <c r="E105" s="1426"/>
      <c r="F105" s="1426"/>
      <c r="G105" s="1426"/>
      <c r="I105" s="1426"/>
      <c r="M105" s="1444"/>
      <c r="N105" s="1444"/>
      <c r="O105" s="1444"/>
      <c r="P105" s="1444"/>
      <c r="Q105" s="1444"/>
      <c r="R105" s="1444"/>
    </row>
    <row r="106" spans="2:26" ht="15.5">
      <c r="B106" s="1444"/>
      <c r="C106" s="1444"/>
      <c r="D106" s="1426"/>
      <c r="E106" s="1426"/>
      <c r="F106" s="1426"/>
      <c r="G106" s="1426"/>
      <c r="H106" s="1444"/>
      <c r="I106" s="1426"/>
      <c r="J106" s="1444"/>
      <c r="K106" s="1426"/>
      <c r="L106" s="1444"/>
      <c r="M106" s="1444"/>
      <c r="N106" s="1444"/>
      <c r="O106" s="1444"/>
      <c r="P106" s="1444"/>
      <c r="Q106" s="1444"/>
      <c r="R106" s="1444"/>
      <c r="S106" s="1444"/>
      <c r="T106" s="1444"/>
      <c r="U106" s="1444"/>
      <c r="V106" s="1444"/>
      <c r="W106" s="1463"/>
      <c r="X106" s="1444"/>
      <c r="Y106" s="1444"/>
      <c r="Z106" s="1444"/>
    </row>
    <row r="107" spans="2:26" ht="15.5">
      <c r="B107" s="1444"/>
      <c r="C107" s="1444"/>
      <c r="D107" s="1444"/>
      <c r="E107" s="1444"/>
      <c r="F107" s="1444"/>
      <c r="G107" s="1444"/>
      <c r="H107" s="1444"/>
      <c r="I107" s="1444"/>
      <c r="J107" s="1444"/>
      <c r="K107" s="1444"/>
      <c r="L107" s="1444"/>
      <c r="M107" s="1444"/>
      <c r="N107" s="1444"/>
      <c r="O107" s="1444"/>
      <c r="P107" s="1444"/>
      <c r="Q107" s="1444"/>
      <c r="R107" s="1444"/>
      <c r="S107" s="1444"/>
      <c r="T107" s="1444"/>
      <c r="U107" s="1444"/>
      <c r="V107" s="1444"/>
      <c r="W107" s="1463"/>
      <c r="X107" s="1444"/>
      <c r="Y107" s="1444"/>
      <c r="Z107" s="1444"/>
    </row>
    <row r="108" spans="2:26" ht="15.5">
      <c r="B108" s="1486"/>
      <c r="C108" s="1444"/>
      <c r="D108" s="1444"/>
      <c r="E108" s="1444"/>
      <c r="F108" s="1444"/>
      <c r="G108" s="1444"/>
      <c r="H108" s="1444"/>
      <c r="I108" s="1444"/>
      <c r="J108" s="1444"/>
      <c r="K108" s="1444"/>
      <c r="L108" s="1444"/>
      <c r="M108" s="1444"/>
      <c r="N108" s="1444"/>
      <c r="O108" s="1444"/>
      <c r="P108" s="1444"/>
      <c r="Q108" s="1444"/>
      <c r="R108" s="1444"/>
      <c r="S108" s="1444"/>
      <c r="T108" s="1444"/>
      <c r="U108" s="1444"/>
      <c r="V108" s="1444"/>
      <c r="W108" s="1444"/>
      <c r="X108" s="1444"/>
      <c r="Y108" s="1444"/>
      <c r="Z108" s="1444"/>
    </row>
    <row r="109" spans="2:2" ht="15.5">
      <c r="B109" s="1433"/>
    </row>
    <row r="110" spans="4:25" ht="15.5">
      <c r="D110" s="1536"/>
      <c r="K110" s="1536"/>
      <c r="M110" s="1426"/>
      <c r="N110" s="1426"/>
      <c r="O110" s="1426"/>
      <c r="P110" s="1426"/>
      <c r="Q110" s="1426"/>
      <c r="R110" s="1426"/>
      <c r="W110" s="1535"/>
      <c r="Y110" s="1426"/>
    </row>
    <row r="111" spans="4:25" ht="15.5">
      <c r="D111" s="1517"/>
      <c r="K111" s="1517"/>
      <c r="M111" s="1517"/>
      <c r="N111" s="1517"/>
      <c r="O111" s="1517"/>
      <c r="P111" s="1517"/>
      <c r="Q111" s="1517"/>
      <c r="R111" s="1517"/>
      <c r="W111" s="1535"/>
      <c r="Y111" s="1517"/>
    </row>
    <row r="112" spans="4:25" ht="15.5">
      <c r="D112" s="1517"/>
      <c r="K112" s="1517"/>
      <c r="M112" s="1517"/>
      <c r="N112" s="1517"/>
      <c r="O112" s="1517"/>
      <c r="P112" s="1517"/>
      <c r="Q112" s="1517"/>
      <c r="R112" s="1517"/>
      <c r="W112" s="1535"/>
      <c r="Y112" s="1517"/>
    </row>
    <row r="113" spans="4:25" ht="15.5">
      <c r="D113" s="1517"/>
      <c r="K113" s="1517"/>
      <c r="M113" s="1517"/>
      <c r="N113" s="1517"/>
      <c r="O113" s="1517"/>
      <c r="P113" s="1517"/>
      <c r="Q113" s="1517"/>
      <c r="R113" s="1517"/>
      <c r="W113" s="1535"/>
      <c r="Y113" s="1517"/>
    </row>
    <row r="114" spans="4:25" ht="15.5">
      <c r="D114" s="1517"/>
      <c r="K114" s="1517"/>
      <c r="M114" s="1517"/>
      <c r="N114" s="1517"/>
      <c r="O114" s="1517"/>
      <c r="P114" s="1517"/>
      <c r="Q114" s="1517"/>
      <c r="R114" s="1517"/>
      <c r="W114" s="1535"/>
      <c r="Y114" s="1517"/>
    </row>
    <row r="115" spans="2:23" ht="15.5">
      <c r="B115" s="1463"/>
      <c r="W115" s="1535"/>
    </row>
    <row r="116" spans="2:25" ht="15.5">
      <c r="B116" s="1463"/>
      <c r="D116" s="1536"/>
      <c r="K116" s="1536"/>
      <c r="M116" s="1536"/>
      <c r="N116" s="1536"/>
      <c r="O116" s="1536"/>
      <c r="P116" s="1536"/>
      <c r="Q116" s="1536"/>
      <c r="R116" s="1536"/>
      <c r="W116" s="1535"/>
      <c r="Y116" s="1536"/>
    </row>
    <row r="118" spans="2:2" ht="15.5">
      <c r="B118" s="1433"/>
    </row>
    <row r="119" spans="2:2" ht="15.5">
      <c r="B119" s="1408"/>
    </row>
    <row r="120" spans="4:4" ht="15.5">
      <c r="D120" s="1503"/>
    </row>
    <row r="121" spans="4:4" ht="15.5">
      <c r="D121" s="1432"/>
    </row>
    <row r="122" spans="4:4" ht="15.5">
      <c r="D122" s="1432"/>
    </row>
    <row r="123" spans="4:4" ht="15.5">
      <c r="D123" s="1528"/>
    </row>
    <row r="124" spans="4:4" ht="15.5">
      <c r="D124" s="1432"/>
    </row>
    <row r="125" spans="4:4" ht="15.5">
      <c r="D125" s="1432"/>
    </row>
    <row r="126" spans="2:4" ht="15.5">
      <c r="B126" s="1537"/>
      <c r="D126" s="1503"/>
    </row>
    <row r="127" spans="2:2" ht="15.5">
      <c r="B127" s="1537"/>
    </row>
    <row r="128" spans="3:3" ht="15.5">
      <c r="C128" s="1409"/>
    </row>
    <row r="129" spans="2:11" ht="15.5">
      <c r="B129" s="1538"/>
      <c r="D129" s="1423"/>
      <c r="G129" s="1423"/>
      <c r="I129" s="1423"/>
      <c r="K129" s="1423"/>
    </row>
    <row r="130" spans="4:11" ht="15.5">
      <c r="D130" s="1423"/>
      <c r="G130" s="1423"/>
      <c r="I130" s="1423"/>
      <c r="K130" s="1423"/>
    </row>
    <row r="131" spans="4:11" ht="15.5">
      <c r="D131" s="1503"/>
      <c r="G131" s="1463"/>
      <c r="I131" s="1463"/>
      <c r="K131" s="1540"/>
    </row>
    <row r="132" spans="4:11" ht="15.5">
      <c r="D132" s="1503"/>
      <c r="G132" s="1463"/>
      <c r="I132" s="1463"/>
      <c r="K132" s="1463"/>
    </row>
    <row r="133" spans="4:11" ht="15.5">
      <c r="D133" s="1503"/>
      <c r="G133" s="1463"/>
      <c r="I133" s="1463"/>
      <c r="K133" s="1463"/>
    </row>
    <row r="134" spans="4:11" ht="15.5">
      <c r="D134" s="1503"/>
      <c r="G134" s="1463"/>
      <c r="I134" s="1463"/>
      <c r="K134" s="1463"/>
    </row>
    <row r="135" spans="4:11" ht="15.5">
      <c r="D135" s="1503"/>
      <c r="G135" s="1463"/>
      <c r="I135" s="1463"/>
      <c r="K135" s="1463"/>
    </row>
    <row r="136" spans="4:11" ht="15.5">
      <c r="D136" s="1503"/>
      <c r="G136" s="1463"/>
      <c r="I136" s="1463"/>
      <c r="K136" s="1463"/>
    </row>
    <row r="137" spans="4:11" ht="15.5">
      <c r="D137" s="1503"/>
      <c r="G137" s="1463"/>
      <c r="I137" s="1463"/>
      <c r="K137" s="1463"/>
    </row>
  </sheetData>
  <mergeCells count="1">
    <mergeCell ref="AT12:AU12"/>
  </mergeCells>
  <pageMargins left="0.17" right="0.16" top="1" bottom="1" header="0.5" footer="0.5"/>
  <pageSetup orientation="landscape" scale="29" r:id="rId3"/>
  <headerFooter alignWithMargins="0">
    <oddHeader>&amp;REXHIBIT NO. TRC-203
ATTACHMENT H-18A
Page &amp;P of &amp;N</oddHeader>
  </headerFooter>
  <colBreaks count="1" manualBreakCount="1">
    <brk id="27" max="54" man="1"/>
  </colBreaks>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A00-000000000000}">
  <sheetPr>
    <tabColor theme="7" tint="0.399980008602142"/>
  </sheetPr>
  <dimension ref="A1:R215"/>
  <sheetViews>
    <sheetView view="pageBreakPreview" zoomScale="60" zoomScaleNormal="100" workbookViewId="0" topLeftCell="A1">
      <selection pane="topLeft" activeCell="A1" sqref="A1:K1"/>
    </sheetView>
  </sheetViews>
  <sheetFormatPr defaultColWidth="20.3645454545455" defaultRowHeight="12.5"/>
  <cols>
    <col min="1" max="1" width="4.09090909090909" style="591" customWidth="1"/>
    <col min="2" max="16384" width="20.3636363636364" style="591"/>
  </cols>
  <sheetData>
    <row r="1" spans="1:12" ht="18">
      <c r="A1" s="1696" t="s">
        <v>368</v>
      </c>
      <c r="B1" s="1696"/>
      <c r="C1" s="1696"/>
      <c r="D1" s="1696"/>
      <c r="E1" s="1696"/>
      <c r="F1" s="1696"/>
      <c r="G1" s="1696"/>
      <c r="H1" s="1696"/>
      <c r="I1" s="1696"/>
      <c r="J1" s="1696"/>
      <c r="K1" s="1696"/>
      <c r="L1" s="590"/>
    </row>
    <row r="2" spans="1:12" ht="13">
      <c r="A2" s="130"/>
      <c r="B2"/>
      <c r="C2"/>
      <c r="D2"/>
      <c r="E2" s="209"/>
      <c r="F2" s="209"/>
      <c r="G2" s="209"/>
      <c r="H2" s="209"/>
      <c r="I2" s="209"/>
      <c r="L2" s="590"/>
    </row>
    <row r="3" spans="1:12" ht="12.5">
      <c r="A3"/>
      <c r="B3"/>
      <c r="C3"/>
      <c r="D3"/>
      <c r="E3" s="209"/>
      <c r="F3" s="209"/>
      <c r="G3" s="209"/>
      <c r="H3" s="209"/>
      <c r="I3" s="209"/>
      <c r="L3" s="590"/>
    </row>
    <row r="4" spans="1:12" ht="15.5">
      <c r="A4"/>
      <c r="B4"/>
      <c r="C4" s="128"/>
      <c r="D4" s="7" t="s">
        <v>294</v>
      </c>
      <c r="E4"/>
      <c r="F4" s="209"/>
      <c r="G4" s="209"/>
      <c r="H4" s="209"/>
      <c r="I4" s="209"/>
      <c r="L4" s="590"/>
    </row>
    <row r="5" spans="1:12" ht="12.75" customHeight="1" hidden="1">
      <c r="A5" s="364"/>
      <c r="B5" s="209"/>
      <c r="C5" s="209"/>
      <c r="D5" s="209"/>
      <c r="E5" s="494"/>
      <c r="F5" s="209"/>
      <c r="G5" s="209"/>
      <c r="H5" s="209"/>
      <c r="I5" s="209"/>
      <c r="L5" s="590"/>
    </row>
    <row r="6" spans="1:12" ht="12.5">
      <c r="A6" s="364"/>
      <c r="B6" s="209"/>
      <c r="C6" s="209"/>
      <c r="D6" s="209"/>
      <c r="E6" s="494"/>
      <c r="F6" s="209"/>
      <c r="G6" s="209"/>
      <c r="H6" s="209"/>
      <c r="I6" s="209"/>
      <c r="L6"/>
    </row>
    <row r="7" spans="1:12" ht="18">
      <c r="A7" s="364"/>
      <c r="B7" s="209"/>
      <c r="C7" s="209"/>
      <c r="D7" s="209"/>
      <c r="E7" s="494"/>
      <c r="F7" s="209"/>
      <c r="G7" s="209"/>
      <c r="H7" s="209"/>
      <c r="I7" s="837"/>
      <c r="L7"/>
    </row>
    <row r="8" spans="1:12" ht="12.5">
      <c r="A8" s="364"/>
      <c r="B8" s="209" t="s">
        <v>143</v>
      </c>
      <c r="C8" s="209"/>
      <c r="D8" s="209"/>
      <c r="E8" s="494"/>
      <c r="F8" s="209"/>
      <c r="G8" s="209"/>
      <c r="H8" s="209"/>
      <c r="I8" s="209"/>
      <c r="L8" s="590"/>
    </row>
    <row r="9" spans="1:12" ht="12.5">
      <c r="A9" s="364"/>
      <c r="B9" s="209" t="s">
        <v>144</v>
      </c>
      <c r="C9" s="209"/>
      <c r="D9" s="209"/>
      <c r="E9" s="494"/>
      <c r="F9" s="209"/>
      <c r="G9" s="209"/>
      <c r="H9" s="209"/>
      <c r="I9" s="209"/>
      <c r="L9" s="610"/>
    </row>
    <row r="10" spans="1:12" ht="12.5">
      <c r="A10" s="364"/>
      <c r="B10" s="209" t="s">
        <v>145</v>
      </c>
      <c r="C10" s="209"/>
      <c r="D10" s="209"/>
      <c r="E10" s="494"/>
      <c r="F10" s="209"/>
      <c r="G10" s="209"/>
      <c r="H10" s="209"/>
      <c r="I10" s="209"/>
      <c r="J10" s="590"/>
      <c r="K10" s="749"/>
      <c r="L10" s="590"/>
    </row>
    <row r="11" spans="1:12" ht="15.5">
      <c r="A11" s="615"/>
      <c r="B11" s="590"/>
      <c r="C11" s="590"/>
      <c r="D11" s="590"/>
      <c r="E11" s="590"/>
      <c r="F11" s="592"/>
      <c r="G11" s="592"/>
      <c r="H11" s="590"/>
      <c r="I11" s="838"/>
      <c r="J11" s="590"/>
      <c r="K11" s="590"/>
      <c r="L11" s="590"/>
    </row>
    <row r="12" spans="1:12" ht="13" thickBot="1">
      <c r="A12" s="590"/>
      <c r="B12" s="590"/>
      <c r="C12" s="590"/>
      <c r="D12" s="590"/>
      <c r="E12" s="590"/>
      <c r="F12" s="590"/>
      <c r="G12" s="590"/>
      <c r="H12" s="626"/>
      <c r="I12" s="590"/>
      <c r="J12" s="590"/>
      <c r="K12" s="590"/>
      <c r="L12" s="590"/>
    </row>
    <row r="13" spans="1:12" ht="14">
      <c r="A13" s="590"/>
      <c r="B13" s="593"/>
      <c r="C13" s="594"/>
      <c r="D13" s="594"/>
      <c r="E13" s="594"/>
      <c r="F13" s="595"/>
      <c r="G13" s="596"/>
      <c r="H13" s="590"/>
      <c r="J13" s="590"/>
      <c r="K13" s="590"/>
      <c r="L13" s="590"/>
    </row>
    <row r="14" spans="1:12" ht="14.5" thickBot="1">
      <c r="A14" s="590"/>
      <c r="B14" s="597" t="s">
        <v>585</v>
      </c>
      <c r="C14" s="598"/>
      <c r="D14" s="598"/>
      <c r="E14" s="598"/>
      <c r="F14" s="599"/>
      <c r="G14" s="600"/>
      <c r="H14" s="590"/>
      <c r="J14" s="590"/>
      <c r="K14" s="590"/>
      <c r="L14" s="590"/>
    </row>
    <row r="15" spans="1:12" ht="14.5" thickBot="1">
      <c r="A15" s="590"/>
      <c r="B15" s="601"/>
      <c r="C15" s="596"/>
      <c r="D15" s="596"/>
      <c r="E15" s="596"/>
      <c r="F15" s="600"/>
      <c r="G15" s="600"/>
      <c r="H15" s="790"/>
      <c r="J15" s="590"/>
      <c r="K15" s="590"/>
      <c r="L15" s="590"/>
    </row>
    <row r="16" spans="1:12" ht="16">
      <c r="A16" s="590"/>
      <c r="B16" s="593" t="s">
        <v>295</v>
      </c>
      <c r="C16" s="594"/>
      <c r="D16" s="594"/>
      <c r="E16" s="594"/>
      <c r="F16" s="839"/>
      <c r="G16" s="840"/>
      <c r="H16" s="841"/>
      <c r="J16" s="590"/>
      <c r="K16" s="590"/>
      <c r="L16" s="590"/>
    </row>
    <row r="17" spans="1:12" ht="16">
      <c r="A17" s="590"/>
      <c r="B17" s="602" t="s">
        <v>293</v>
      </c>
      <c r="C17" s="596"/>
      <c r="D17" s="596"/>
      <c r="E17" s="596"/>
      <c r="F17" s="603"/>
      <c r="G17" s="842"/>
      <c r="H17" s="843"/>
      <c r="I17" s="762"/>
      <c r="J17" s="590"/>
      <c r="K17" s="590"/>
      <c r="L17" s="590"/>
    </row>
    <row r="18" spans="1:12" ht="12.5">
      <c r="A18" s="590"/>
      <c r="B18" s="604"/>
      <c r="D18" s="590"/>
      <c r="E18" s="590"/>
      <c r="F18" s="605"/>
      <c r="G18" s="606"/>
      <c r="H18" s="843"/>
      <c r="I18" s="762"/>
      <c r="L18" s="590"/>
    </row>
    <row r="19" spans="1:12" ht="12.5">
      <c r="A19" s="590"/>
      <c r="B19" s="604"/>
      <c r="D19" s="590"/>
      <c r="E19" s="590"/>
      <c r="F19" s="605"/>
      <c r="G19" s="844"/>
      <c r="H19" s="845"/>
      <c r="L19" s="590"/>
    </row>
    <row r="20" spans="1:12" ht="23">
      <c r="A20" s="590"/>
      <c r="B20" s="607" t="s">
        <v>290</v>
      </c>
      <c r="C20" s="608"/>
      <c r="D20" s="609"/>
      <c r="E20" s="609"/>
      <c r="F20" s="605"/>
      <c r="G20" s="606"/>
      <c r="H20" s="590"/>
      <c r="L20" s="590"/>
    </row>
    <row r="21" spans="1:12" ht="30" customHeight="1">
      <c r="A21" s="590"/>
      <c r="B21" s="604"/>
      <c r="C21" s="611"/>
      <c r="D21" s="590"/>
      <c r="E21" s="590"/>
      <c r="F21" s="605"/>
      <c r="G21" s="606"/>
      <c r="H21" s="590"/>
      <c r="L21" s="590"/>
    </row>
    <row r="22" spans="1:12" ht="13" thickBot="1">
      <c r="A22" s="590"/>
      <c r="B22" s="612"/>
      <c r="C22" s="846"/>
      <c r="D22" s="613"/>
      <c r="E22" s="613"/>
      <c r="F22" s="614"/>
      <c r="G22" s="606"/>
      <c r="H22" s="590"/>
      <c r="L22" s="590"/>
    </row>
    <row r="23" spans="1:12" ht="12.5">
      <c r="A23" s="590"/>
      <c r="B23" s="615"/>
      <c r="D23" s="590"/>
      <c r="E23" s="590"/>
      <c r="F23" s="606"/>
      <c r="G23" s="606"/>
      <c r="H23" s="590"/>
      <c r="L23" s="590"/>
    </row>
    <row r="24" spans="1:12" ht="13" thickBot="1">
      <c r="A24" s="590"/>
      <c r="B24" s="590"/>
      <c r="D24" s="590"/>
      <c r="E24" s="590"/>
      <c r="F24" s="616"/>
      <c r="G24" s="616"/>
      <c r="H24" s="590"/>
      <c r="L24" s="590"/>
    </row>
    <row r="25" spans="1:12" ht="12.5">
      <c r="A25" s="590"/>
      <c r="B25" s="847"/>
      <c r="C25" s="848"/>
      <c r="D25" s="617"/>
      <c r="E25" s="617"/>
      <c r="F25" s="618"/>
      <c r="G25" s="616"/>
      <c r="H25" s="590"/>
      <c r="L25" s="590"/>
    </row>
    <row r="26" spans="1:12" ht="12.5">
      <c r="A26" s="590"/>
      <c r="B26" s="604" t="s">
        <v>584</v>
      </c>
      <c r="D26" s="590"/>
      <c r="E26" s="590"/>
      <c r="F26" s="619"/>
      <c r="G26" s="616"/>
      <c r="H26" s="590"/>
      <c r="L26" s="590"/>
    </row>
    <row r="27" spans="1:12" ht="12.5">
      <c r="A27" s="590"/>
      <c r="B27" s="620" t="s">
        <v>584</v>
      </c>
      <c r="D27" s="590"/>
      <c r="E27" s="590"/>
      <c r="F27" s="621"/>
      <c r="G27" s="622"/>
      <c r="H27" s="590"/>
      <c r="L27" s="590"/>
    </row>
    <row r="28" spans="1:12" ht="12.5">
      <c r="A28" s="590"/>
      <c r="B28" s="620" t="s">
        <v>146</v>
      </c>
      <c r="D28" s="590"/>
      <c r="E28" s="590"/>
      <c r="F28" s="621"/>
      <c r="G28" s="622"/>
      <c r="H28" s="590"/>
      <c r="L28" s="590"/>
    </row>
    <row r="29" spans="1:12" ht="12.5">
      <c r="A29" s="590"/>
      <c r="B29" s="620"/>
      <c r="D29" s="590"/>
      <c r="E29" s="590"/>
      <c r="F29" s="621"/>
      <c r="G29" s="622"/>
      <c r="H29" s="590"/>
      <c r="L29" s="590"/>
    </row>
    <row r="30" spans="1:12" ht="12.5">
      <c r="A30" s="590"/>
      <c r="B30" s="620"/>
      <c r="D30" s="590"/>
      <c r="E30" s="590"/>
      <c r="F30" s="621"/>
      <c r="G30" s="622"/>
      <c r="H30" s="590"/>
      <c r="L30" s="590"/>
    </row>
    <row r="31" spans="1:12" ht="12.5">
      <c r="A31" s="590"/>
      <c r="B31" s="620"/>
      <c r="C31" s="622"/>
      <c r="D31" s="590"/>
      <c r="E31" s="590"/>
      <c r="F31" s="621"/>
      <c r="G31" s="622"/>
      <c r="H31" s="590"/>
      <c r="L31" s="590"/>
    </row>
    <row r="32" spans="1:12" ht="13" thickBot="1">
      <c r="A32" s="590"/>
      <c r="B32" s="620" t="s">
        <v>300</v>
      </c>
      <c r="C32" s="622"/>
      <c r="D32" s="590"/>
      <c r="E32" s="590"/>
      <c r="F32" s="623">
        <f>SUM(F27:F31)</f>
        <v>0</v>
      </c>
      <c r="G32" s="624"/>
      <c r="H32" s="590"/>
      <c r="L32" s="590"/>
    </row>
    <row r="33" spans="1:12" ht="13.5" thickTop="1" thickBot="1">
      <c r="A33" s="590"/>
      <c r="B33" s="849"/>
      <c r="C33" s="850"/>
      <c r="D33" s="851"/>
      <c r="E33" s="851"/>
      <c r="F33" s="852"/>
      <c r="G33" s="622"/>
      <c r="H33" s="590"/>
      <c r="I33" s="590"/>
      <c r="L33" s="590"/>
    </row>
    <row r="34" spans="1:12" ht="12.5">
      <c r="A34" s="590"/>
      <c r="B34" s="847"/>
      <c r="C34" s="853"/>
      <c r="D34" s="617"/>
      <c r="E34" s="617"/>
      <c r="F34" s="854"/>
      <c r="G34" s="622"/>
      <c r="H34" s="590"/>
      <c r="I34" s="590"/>
      <c r="J34" s="590"/>
      <c r="K34" s="625"/>
      <c r="L34" s="590"/>
    </row>
    <row r="35" spans="1:12" ht="12.5">
      <c r="A35" s="590"/>
      <c r="B35" s="604" t="s">
        <v>447</v>
      </c>
      <c r="C35" s="622"/>
      <c r="D35" s="590"/>
      <c r="E35" s="750"/>
      <c r="F35" s="751"/>
      <c r="G35" s="626"/>
      <c r="H35" s="590"/>
      <c r="I35" s="590"/>
      <c r="J35" s="590"/>
      <c r="K35" s="625"/>
      <c r="L35" s="590"/>
    </row>
    <row r="36" spans="1:12" ht="12.5">
      <c r="A36" s="590"/>
      <c r="B36" s="604" t="s">
        <v>261</v>
      </c>
      <c r="C36" s="622"/>
      <c r="D36" s="590"/>
      <c r="E36" s="752"/>
      <c r="F36" s="627"/>
      <c r="G36" s="628"/>
      <c r="H36" s="590"/>
      <c r="I36" s="590"/>
      <c r="J36" s="590"/>
      <c r="K36" s="625"/>
      <c r="L36" s="590"/>
    </row>
    <row r="37" spans="1:12" ht="13" thickBot="1">
      <c r="A37" s="590"/>
      <c r="B37" s="612" t="s">
        <v>261</v>
      </c>
      <c r="C37" s="629"/>
      <c r="D37" s="613"/>
      <c r="E37" s="753"/>
      <c r="F37" s="630"/>
      <c r="G37" s="631" t="s">
        <v>762</v>
      </c>
      <c r="H37" s="632"/>
      <c r="I37" s="590"/>
      <c r="J37" s="590"/>
      <c r="L37" s="590"/>
    </row>
    <row r="38" spans="1:12" ht="12.5">
      <c r="A38" s="590"/>
      <c r="B38" s="615"/>
      <c r="C38" s="592"/>
      <c r="D38" s="590"/>
      <c r="E38" s="590"/>
      <c r="F38" s="590"/>
      <c r="G38" s="590"/>
      <c r="H38" s="590"/>
      <c r="I38" s="590"/>
      <c r="J38" s="590"/>
      <c r="K38" s="590"/>
      <c r="L38" s="590"/>
    </row>
    <row r="39" spans="1:12" ht="13" thickBot="1">
      <c r="A39" s="590"/>
      <c r="B39" s="615"/>
      <c r="C39" s="592"/>
      <c r="D39" s="590"/>
      <c r="E39" s="590"/>
      <c r="F39" s="590"/>
      <c r="G39" s="590"/>
      <c r="H39" s="590"/>
      <c r="I39" s="590"/>
      <c r="J39" s="590"/>
      <c r="K39" s="590"/>
      <c r="L39" s="590"/>
    </row>
    <row r="40" spans="2:14" ht="13.5" thickBot="1">
      <c r="B40" s="855"/>
      <c r="C40" s="856">
        <v>2008</v>
      </c>
      <c r="D40" s="857">
        <v>2008</v>
      </c>
      <c r="E40" s="856">
        <v>2008</v>
      </c>
      <c r="F40" s="856">
        <v>2008</v>
      </c>
      <c r="G40" s="857">
        <v>2009</v>
      </c>
      <c r="H40" s="856">
        <v>2010</v>
      </c>
      <c r="I40" s="857">
        <v>2011</v>
      </c>
      <c r="J40" s="856">
        <v>2012</v>
      </c>
      <c r="K40" s="857">
        <v>2013</v>
      </c>
      <c r="L40" s="856">
        <v>2014</v>
      </c>
      <c r="M40" s="856">
        <v>2015</v>
      </c>
      <c r="N40" s="791"/>
    </row>
    <row r="41" spans="2:14" ht="13" thickBot="1">
      <c r="B41" s="858" t="s">
        <v>262</v>
      </c>
      <c r="C41" s="633"/>
      <c r="D41" s="633"/>
      <c r="E41" s="633"/>
      <c r="F41" s="633"/>
      <c r="G41" s="633"/>
      <c r="H41" s="633"/>
      <c r="I41" s="633"/>
      <c r="J41" s="633"/>
      <c r="K41" s="633"/>
      <c r="L41" s="633"/>
      <c r="M41" s="633"/>
      <c r="N41" s="932"/>
    </row>
    <row r="42" spans="2:14" ht="13" thickBot="1">
      <c r="B42" s="858" t="s">
        <v>263</v>
      </c>
      <c r="C42" s="634"/>
      <c r="D42" s="634"/>
      <c r="E42" s="634"/>
      <c r="F42" s="634"/>
      <c r="G42" s="634"/>
      <c r="H42" s="634"/>
      <c r="I42" s="634"/>
      <c r="J42" s="634"/>
      <c r="K42" s="634"/>
      <c r="L42" s="634"/>
      <c r="M42" s="634"/>
      <c r="N42" s="933"/>
    </row>
    <row r="43" spans="2:14" ht="13">
      <c r="B43" s="859"/>
      <c r="C43" s="860"/>
      <c r="D43" s="860"/>
      <c r="E43" s="860"/>
      <c r="F43" s="860"/>
      <c r="G43" s="860"/>
      <c r="H43" s="860"/>
      <c r="I43" s="860"/>
      <c r="J43" s="860"/>
      <c r="K43" s="860"/>
      <c r="L43" s="860"/>
      <c r="M43" s="860"/>
      <c r="N43" s="496"/>
    </row>
    <row r="44" spans="2:14" ht="13">
      <c r="B44" s="876"/>
      <c r="C44" s="877"/>
      <c r="D44" s="878"/>
      <c r="E44" s="878"/>
      <c r="F44" s="878"/>
      <c r="G44" s="878"/>
      <c r="H44" s="878"/>
      <c r="I44" s="878"/>
      <c r="J44" s="878"/>
      <c r="K44" s="878"/>
      <c r="L44" s="878"/>
      <c r="M44" s="878"/>
      <c r="N44" s="496"/>
    </row>
    <row r="45" spans="2:14" ht="13">
      <c r="B45" s="876"/>
      <c r="C45" s="877"/>
      <c r="D45" s="878"/>
      <c r="E45" s="878"/>
      <c r="F45" s="878"/>
      <c r="G45" s="878"/>
      <c r="H45" s="879"/>
      <c r="I45" s="878"/>
      <c r="J45" s="878"/>
      <c r="K45" s="861"/>
      <c r="L45" s="861"/>
      <c r="M45" s="861"/>
      <c r="N45" s="496"/>
    </row>
    <row r="46" spans="2:14" ht="13">
      <c r="B46" s="876"/>
      <c r="C46" s="877"/>
      <c r="D46" s="880"/>
      <c r="E46" s="878"/>
      <c r="F46" s="878"/>
      <c r="G46" s="878"/>
      <c r="H46" s="879"/>
      <c r="I46" s="878"/>
      <c r="J46" s="878"/>
      <c r="K46" s="496"/>
      <c r="L46" s="496"/>
      <c r="M46" s="496"/>
      <c r="N46" s="496"/>
    </row>
    <row r="47" spans="2:14" ht="13">
      <c r="B47" s="876"/>
      <c r="C47" s="877"/>
      <c r="D47" s="880"/>
      <c r="E47" s="878"/>
      <c r="F47" s="878"/>
      <c r="G47" s="878"/>
      <c r="H47" s="879"/>
      <c r="I47" s="878"/>
      <c r="J47" s="878"/>
      <c r="K47" s="496"/>
      <c r="L47" s="496"/>
      <c r="M47" s="496"/>
      <c r="N47" s="496"/>
    </row>
    <row r="48" spans="2:14" ht="13">
      <c r="B48" s="876"/>
      <c r="C48" s="877"/>
      <c r="D48" s="880"/>
      <c r="E48" s="878"/>
      <c r="F48" s="878"/>
      <c r="G48" s="878"/>
      <c r="H48" s="879"/>
      <c r="I48" s="878"/>
      <c r="J48" s="878"/>
      <c r="K48" s="496"/>
      <c r="L48" s="496"/>
      <c r="M48" s="496"/>
      <c r="N48" s="496"/>
    </row>
    <row r="49" spans="2:14" ht="13">
      <c r="B49" s="876"/>
      <c r="C49" s="877"/>
      <c r="D49" s="880"/>
      <c r="E49" s="878"/>
      <c r="F49" s="878"/>
      <c r="G49" s="878"/>
      <c r="H49" s="879"/>
      <c r="I49" s="878"/>
      <c r="J49" s="878"/>
      <c r="K49" s="496"/>
      <c r="L49" s="496"/>
      <c r="M49" s="496"/>
      <c r="N49" s="496"/>
    </row>
    <row r="50" spans="2:14" ht="13">
      <c r="B50" s="876"/>
      <c r="C50" s="877"/>
      <c r="D50" s="880"/>
      <c r="E50" s="878"/>
      <c r="F50" s="878"/>
      <c r="G50" s="878"/>
      <c r="H50" s="879"/>
      <c r="I50" s="878"/>
      <c r="J50" s="878"/>
      <c r="K50" s="496"/>
      <c r="L50" s="496"/>
      <c r="M50" s="496"/>
      <c r="N50" s="496"/>
    </row>
    <row r="51" spans="2:14" ht="13">
      <c r="B51" s="876"/>
      <c r="C51" s="877"/>
      <c r="D51" s="880"/>
      <c r="E51" s="878"/>
      <c r="F51" s="878"/>
      <c r="G51" s="878"/>
      <c r="H51" s="879"/>
      <c r="I51" s="878"/>
      <c r="J51" s="878"/>
      <c r="K51" s="496"/>
      <c r="L51" s="496"/>
      <c r="M51" s="496"/>
      <c r="N51" s="496"/>
    </row>
    <row r="52" spans="2:14" ht="13">
      <c r="B52" s="876"/>
      <c r="C52" s="877"/>
      <c r="D52" s="880"/>
      <c r="E52" s="878"/>
      <c r="F52" s="878"/>
      <c r="G52" s="878"/>
      <c r="H52" s="879"/>
      <c r="I52" s="878"/>
      <c r="J52" s="878"/>
      <c r="K52" s="496"/>
      <c r="L52" s="496"/>
      <c r="M52" s="496"/>
      <c r="N52" s="496"/>
    </row>
    <row r="53" spans="2:14" ht="13">
      <c r="B53" s="876"/>
      <c r="C53" s="877"/>
      <c r="D53" s="880"/>
      <c r="E53" s="878"/>
      <c r="F53" s="878"/>
      <c r="G53" s="878"/>
      <c r="H53" s="879"/>
      <c r="I53" s="878"/>
      <c r="J53" s="878"/>
      <c r="K53" s="496"/>
      <c r="L53" s="496"/>
      <c r="M53" s="496"/>
      <c r="N53" s="496"/>
    </row>
    <row r="54" spans="2:14" ht="13">
      <c r="B54" s="876"/>
      <c r="C54" s="877"/>
      <c r="D54" s="799"/>
      <c r="E54" s="878"/>
      <c r="F54" s="878"/>
      <c r="G54" s="878"/>
      <c r="H54" s="879"/>
      <c r="I54" s="878"/>
      <c r="J54" s="878"/>
      <c r="K54" s="496"/>
      <c r="L54" s="496"/>
      <c r="M54" s="496"/>
      <c r="N54" s="496"/>
    </row>
    <row r="55" spans="2:14" ht="13">
      <c r="B55" s="876"/>
      <c r="C55" s="877"/>
      <c r="D55" s="799"/>
      <c r="E55" s="878"/>
      <c r="F55" s="878"/>
      <c r="G55" s="878"/>
      <c r="H55" s="879"/>
      <c r="I55" s="878"/>
      <c r="J55" s="878"/>
      <c r="K55" s="496"/>
      <c r="L55" s="496"/>
      <c r="M55" s="496"/>
      <c r="N55" s="496"/>
    </row>
    <row r="56" spans="2:14" ht="13">
      <c r="B56" s="876"/>
      <c r="C56" s="877"/>
      <c r="D56" s="799"/>
      <c r="E56" s="878"/>
      <c r="F56" s="878"/>
      <c r="G56" s="878"/>
      <c r="H56" s="879"/>
      <c r="I56" s="878"/>
      <c r="J56" s="878"/>
      <c r="K56" s="496"/>
      <c r="L56" s="496"/>
      <c r="M56" s="496"/>
      <c r="N56" s="496"/>
    </row>
    <row r="57" spans="2:14" ht="13">
      <c r="B57" s="876"/>
      <c r="C57" s="877"/>
      <c r="D57" s="799"/>
      <c r="E57" s="878"/>
      <c r="F57" s="878"/>
      <c r="G57" s="878"/>
      <c r="H57" s="879"/>
      <c r="I57" s="878"/>
      <c r="J57" s="878"/>
      <c r="K57" s="496"/>
      <c r="L57" s="496"/>
      <c r="M57" s="496"/>
      <c r="N57" s="496"/>
    </row>
    <row r="58" spans="2:14" ht="13">
      <c r="B58" s="876"/>
      <c r="C58" s="877"/>
      <c r="D58" s="799"/>
      <c r="E58" s="878"/>
      <c r="F58" s="878"/>
      <c r="G58" s="878"/>
      <c r="H58" s="879"/>
      <c r="I58" s="878"/>
      <c r="J58" s="878"/>
      <c r="K58" s="496"/>
      <c r="L58" s="496"/>
      <c r="M58" s="496"/>
      <c r="N58" s="496"/>
    </row>
    <row r="59" spans="2:14" ht="13">
      <c r="B59" s="876"/>
      <c r="C59" s="877"/>
      <c r="D59" s="799"/>
      <c r="E59" s="878"/>
      <c r="F59" s="878"/>
      <c r="G59" s="878"/>
      <c r="H59" s="879"/>
      <c r="I59" s="878"/>
      <c r="J59" s="878"/>
      <c r="K59" s="496"/>
      <c r="L59" s="496"/>
      <c r="M59" s="496"/>
      <c r="N59" s="496"/>
    </row>
    <row r="60" spans="2:14" ht="13">
      <c r="B60" s="876"/>
      <c r="C60" s="877"/>
      <c r="D60" s="799"/>
      <c r="E60" s="878"/>
      <c r="F60" s="878"/>
      <c r="G60" s="878"/>
      <c r="H60" s="879"/>
      <c r="I60" s="878"/>
      <c r="J60" s="878"/>
      <c r="K60" s="496"/>
      <c r="L60" s="496"/>
      <c r="M60" s="496"/>
      <c r="N60" s="496"/>
    </row>
    <row r="61" spans="2:14" ht="13">
      <c r="B61" s="876"/>
      <c r="C61" s="877"/>
      <c r="D61" s="799"/>
      <c r="E61" s="878"/>
      <c r="F61" s="878"/>
      <c r="G61" s="878"/>
      <c r="H61" s="800"/>
      <c r="I61" s="878"/>
      <c r="J61" s="878"/>
      <c r="K61" s="496"/>
      <c r="L61" s="496"/>
      <c r="M61" s="496"/>
      <c r="N61" s="496"/>
    </row>
    <row r="62" spans="2:14" ht="13">
      <c r="B62" s="876"/>
      <c r="C62" s="877"/>
      <c r="D62" s="799"/>
      <c r="E62" s="878"/>
      <c r="F62" s="878"/>
      <c r="G62" s="878"/>
      <c r="H62" s="800"/>
      <c r="I62" s="879"/>
      <c r="J62" s="878"/>
      <c r="K62" s="496"/>
      <c r="L62" s="496"/>
      <c r="M62" s="496"/>
      <c r="N62" s="496"/>
    </row>
    <row r="63" spans="2:14" ht="13">
      <c r="B63" s="876"/>
      <c r="C63" s="801"/>
      <c r="D63" s="799"/>
      <c r="E63" s="802"/>
      <c r="F63" s="802"/>
      <c r="G63" s="881"/>
      <c r="H63" s="882"/>
      <c r="I63" s="803"/>
      <c r="J63" s="802"/>
      <c r="K63" s="496"/>
      <c r="L63" s="496"/>
      <c r="M63" s="496"/>
      <c r="N63" s="496"/>
    </row>
    <row r="64" spans="2:14" ht="13">
      <c r="B64" s="876"/>
      <c r="C64" s="801"/>
      <c r="D64" s="799"/>
      <c r="E64" s="802"/>
      <c r="F64" s="802"/>
      <c r="G64" s="881"/>
      <c r="H64" s="882"/>
      <c r="I64" s="800"/>
      <c r="J64" s="802"/>
      <c r="K64" s="496"/>
      <c r="L64" s="496"/>
      <c r="M64" s="496"/>
      <c r="N64" s="496"/>
    </row>
    <row r="65" spans="2:14" ht="13">
      <c r="B65" s="876"/>
      <c r="C65" s="801"/>
      <c r="D65" s="799"/>
      <c r="E65" s="802"/>
      <c r="F65" s="802"/>
      <c r="G65" s="881"/>
      <c r="H65" s="882"/>
      <c r="I65" s="800"/>
      <c r="J65" s="802"/>
      <c r="K65" s="496"/>
      <c r="L65" s="496"/>
      <c r="M65" s="496"/>
      <c r="N65" s="496"/>
    </row>
    <row r="66" spans="2:14" ht="13">
      <c r="B66" s="876"/>
      <c r="C66" s="801"/>
      <c r="D66" s="799"/>
      <c r="E66" s="802"/>
      <c r="F66" s="802"/>
      <c r="G66" s="881"/>
      <c r="H66" s="882"/>
      <c r="I66" s="800"/>
      <c r="J66" s="802"/>
      <c r="K66" s="496"/>
      <c r="L66" s="496"/>
      <c r="M66" s="496"/>
      <c r="N66" s="496"/>
    </row>
    <row r="67" spans="2:14" ht="12.5">
      <c r="B67" s="808"/>
      <c r="C67" s="801"/>
      <c r="D67" s="799"/>
      <c r="E67" s="802"/>
      <c r="F67" s="802"/>
      <c r="G67" s="802"/>
      <c r="H67" s="800"/>
      <c r="I67" s="800"/>
      <c r="J67" s="802"/>
      <c r="K67" s="496"/>
      <c r="L67" s="496"/>
      <c r="M67" s="496"/>
      <c r="N67" s="496"/>
    </row>
    <row r="68" spans="2:14" ht="13">
      <c r="B68" s="876"/>
      <c r="C68" s="801"/>
      <c r="D68" s="799"/>
      <c r="E68" s="802"/>
      <c r="F68" s="802"/>
      <c r="G68" s="802"/>
      <c r="H68" s="800"/>
      <c r="I68" s="800"/>
      <c r="J68" s="802"/>
      <c r="K68" s="496"/>
      <c r="L68" s="496"/>
      <c r="M68" s="496"/>
      <c r="N68" s="496"/>
    </row>
    <row r="69" spans="2:14" ht="12.5">
      <c r="B69" s="808"/>
      <c r="C69" s="801"/>
      <c r="D69" s="799"/>
      <c r="E69" s="802"/>
      <c r="F69" s="802"/>
      <c r="G69" s="802"/>
      <c r="H69" s="800"/>
      <c r="I69" s="800"/>
      <c r="J69" s="802"/>
      <c r="K69" s="496"/>
      <c r="L69" s="496"/>
      <c r="M69" s="496"/>
      <c r="N69" s="496"/>
    </row>
    <row r="70" spans="2:14" ht="13">
      <c r="B70" s="876"/>
      <c r="C70" s="801"/>
      <c r="D70" s="799"/>
      <c r="E70" s="802"/>
      <c r="F70" s="802"/>
      <c r="G70" s="802"/>
      <c r="H70" s="800"/>
      <c r="I70" s="800"/>
      <c r="J70" s="802"/>
      <c r="K70" s="496"/>
      <c r="L70" s="496"/>
      <c r="M70" s="496"/>
      <c r="N70" s="496"/>
    </row>
    <row r="71" spans="2:14" ht="13">
      <c r="B71" s="876"/>
      <c r="C71" s="801"/>
      <c r="D71" s="799"/>
      <c r="E71" s="802"/>
      <c r="F71" s="802"/>
      <c r="G71" s="802"/>
      <c r="H71" s="800"/>
      <c r="I71" s="800"/>
      <c r="J71" s="802"/>
      <c r="K71" s="496"/>
      <c r="L71" s="496"/>
      <c r="M71" s="496"/>
      <c r="N71" s="496"/>
    </row>
    <row r="72" spans="2:14" ht="13">
      <c r="B72" s="883"/>
      <c r="C72" s="884"/>
      <c r="D72" s="885"/>
      <c r="E72" s="792"/>
      <c r="F72" s="792"/>
      <c r="G72" s="792"/>
      <c r="H72" s="804"/>
      <c r="I72" s="792"/>
      <c r="J72" s="792"/>
      <c r="K72" s="496"/>
      <c r="L72" s="496"/>
      <c r="M72" s="496"/>
      <c r="N72" s="496"/>
    </row>
    <row r="73" spans="2:14" ht="13">
      <c r="B73" s="883"/>
      <c r="C73" s="884"/>
      <c r="D73" s="885"/>
      <c r="E73" s="792"/>
      <c r="F73" s="792"/>
      <c r="G73" s="792"/>
      <c r="H73" s="804"/>
      <c r="I73" s="792"/>
      <c r="J73" s="792"/>
      <c r="K73" s="496"/>
      <c r="L73" s="496"/>
      <c r="M73" s="496"/>
      <c r="N73" s="496"/>
    </row>
    <row r="74" spans="2:10" ht="12.5">
      <c r="B74" s="805"/>
      <c r="C74" s="805"/>
      <c r="D74" s="805"/>
      <c r="E74" s="805"/>
      <c r="F74" s="805"/>
      <c r="G74" s="805"/>
      <c r="H74" s="805"/>
      <c r="I74" s="805"/>
      <c r="J74" s="805"/>
    </row>
    <row r="75" spans="2:10" ht="13" thickBot="1">
      <c r="B75" s="805"/>
      <c r="C75" s="805"/>
      <c r="D75" s="805"/>
      <c r="E75" s="805"/>
      <c r="F75" s="805"/>
      <c r="G75" s="805"/>
      <c r="H75" s="805"/>
      <c r="I75" s="805"/>
      <c r="J75" s="805"/>
    </row>
    <row r="76" spans="2:14" ht="12.5">
      <c r="B76" s="886" t="s">
        <v>355</v>
      </c>
      <c r="C76" s="887" t="s">
        <v>356</v>
      </c>
      <c r="D76" s="887" t="s">
        <v>464</v>
      </c>
      <c r="E76" s="887" t="s">
        <v>358</v>
      </c>
      <c r="F76" s="887" t="s">
        <v>633</v>
      </c>
      <c r="G76" s="887"/>
      <c r="H76" s="887" t="s">
        <v>639</v>
      </c>
      <c r="I76" s="887" t="s">
        <v>465</v>
      </c>
      <c r="J76" s="887" t="s">
        <v>466</v>
      </c>
      <c r="K76" s="862" t="s">
        <v>291</v>
      </c>
      <c r="L76" s="862"/>
      <c r="M76" s="862"/>
      <c r="N76" s="608"/>
    </row>
    <row r="77" spans="2:14" ht="39">
      <c r="B77" s="888"/>
      <c r="C77" s="889"/>
      <c r="D77" s="890"/>
      <c r="E77" s="890"/>
      <c r="F77" s="890"/>
      <c r="G77" s="890"/>
      <c r="H77" s="890"/>
      <c r="I77" s="890"/>
      <c r="J77" s="890"/>
      <c r="K77" s="863" t="s">
        <v>264</v>
      </c>
      <c r="L77" s="863" t="s">
        <v>147</v>
      </c>
      <c r="M77" s="863" t="s">
        <v>148</v>
      </c>
      <c r="N77" s="635"/>
    </row>
    <row r="78" spans="2:14" ht="13.5" thickBot="1">
      <c r="B78" s="891"/>
      <c r="C78" s="892"/>
      <c r="D78" s="893"/>
      <c r="E78" s="893"/>
      <c r="F78" s="893"/>
      <c r="G78" s="893"/>
      <c r="H78" s="893"/>
      <c r="I78" s="893"/>
      <c r="J78" s="893"/>
      <c r="K78" s="864" t="s">
        <v>292</v>
      </c>
      <c r="L78" s="864"/>
      <c r="M78" s="864"/>
      <c r="N78" s="635"/>
    </row>
    <row r="79" spans="2:13" ht="13" thickBot="1">
      <c r="B79" s="886"/>
      <c r="C79" s="887"/>
      <c r="D79" s="894"/>
      <c r="E79" s="894"/>
      <c r="F79" s="894"/>
      <c r="G79" s="894"/>
      <c r="H79" s="894"/>
      <c r="I79" s="894"/>
      <c r="J79" s="894"/>
      <c r="K79" s="865"/>
      <c r="L79" s="865"/>
      <c r="M79" s="865"/>
    </row>
    <row r="80" spans="2:14" ht="15.5">
      <c r="B80" s="754"/>
      <c r="C80" s="755"/>
      <c r="D80" s="756"/>
      <c r="E80" s="757"/>
      <c r="F80" s="757"/>
      <c r="G80" s="757"/>
      <c r="H80" s="895"/>
      <c r="I80" s="895"/>
      <c r="J80" s="895"/>
      <c r="K80" s="793"/>
      <c r="L80" s="793"/>
      <c r="M80" s="794"/>
      <c r="N80" s="654"/>
    </row>
    <row r="81" spans="2:15" ht="15.5">
      <c r="B81" s="758"/>
      <c r="C81" s="759"/>
      <c r="D81" s="760"/>
      <c r="E81" s="761"/>
      <c r="F81" s="761"/>
      <c r="G81" s="763"/>
      <c r="H81" s="896"/>
      <c r="I81" s="809"/>
      <c r="J81" s="897"/>
      <c r="K81" s="795">
        <f>E81-H81-I81-J81</f>
        <v>0</v>
      </c>
      <c r="L81" s="795">
        <v>0</v>
      </c>
      <c r="M81" s="796">
        <f t="shared" si="0" ref="M81:M125">+L81-H81</f>
        <v>0</v>
      </c>
      <c r="N81" s="638"/>
      <c r="O81" s="762"/>
    </row>
    <row r="82" spans="2:15" ht="15.5">
      <c r="B82" s="758"/>
      <c r="C82" s="759"/>
      <c r="D82" s="760"/>
      <c r="E82" s="761"/>
      <c r="F82" s="763"/>
      <c r="G82" s="763"/>
      <c r="H82" s="896"/>
      <c r="I82" s="809"/>
      <c r="J82" s="897"/>
      <c r="K82" s="795">
        <f t="shared" si="1" ref="K82:K125">E82-H82-I82-J82</f>
        <v>0</v>
      </c>
      <c r="L82" s="795">
        <f>G82*(POWER(1+$F$16,(B82-B81)/365)-1)</f>
        <v>0</v>
      </c>
      <c r="M82" s="796">
        <f t="shared" si="0"/>
        <v>0</v>
      </c>
      <c r="N82" s="638"/>
      <c r="O82" s="762"/>
    </row>
    <row r="83" spans="2:15" ht="15.5">
      <c r="B83" s="758"/>
      <c r="C83" s="759"/>
      <c r="D83" s="760"/>
      <c r="E83" s="761"/>
      <c r="F83" s="763"/>
      <c r="G83" s="763"/>
      <c r="H83" s="896"/>
      <c r="I83" s="809"/>
      <c r="J83" s="897"/>
      <c r="K83" s="795">
        <f t="shared" si="1"/>
        <v>0</v>
      </c>
      <c r="L83" s="795">
        <f t="shared" si="2" ref="L83:L125">G83*(POWER(1+$F$16,(B83-B82)/365)-1)</f>
        <v>0</v>
      </c>
      <c r="M83" s="796">
        <f t="shared" si="0"/>
        <v>0</v>
      </c>
      <c r="N83" s="638"/>
      <c r="O83" s="762"/>
    </row>
    <row r="84" spans="2:15" ht="15.5">
      <c r="B84" s="758"/>
      <c r="C84" s="759"/>
      <c r="D84" s="760"/>
      <c r="E84" s="761"/>
      <c r="F84" s="763"/>
      <c r="G84" s="763"/>
      <c r="H84" s="896"/>
      <c r="I84" s="809"/>
      <c r="J84" s="897"/>
      <c r="K84" s="795">
        <f t="shared" si="1"/>
        <v>0</v>
      </c>
      <c r="L84" s="795">
        <f t="shared" si="2"/>
        <v>0</v>
      </c>
      <c r="M84" s="796">
        <f t="shared" si="0"/>
        <v>0</v>
      </c>
      <c r="N84" s="638"/>
      <c r="O84" s="762"/>
    </row>
    <row r="85" spans="2:15" ht="15.5">
      <c r="B85" s="758"/>
      <c r="C85" s="759"/>
      <c r="D85" s="760"/>
      <c r="E85" s="761"/>
      <c r="F85" s="763"/>
      <c r="G85" s="763"/>
      <c r="H85" s="896"/>
      <c r="I85" s="809"/>
      <c r="J85" s="897"/>
      <c r="K85" s="795">
        <f t="shared" si="1"/>
        <v>0</v>
      </c>
      <c r="L85" s="795">
        <f t="shared" si="2"/>
        <v>0</v>
      </c>
      <c r="M85" s="796">
        <f t="shared" si="0"/>
        <v>0</v>
      </c>
      <c r="N85" s="638"/>
      <c r="O85" s="762"/>
    </row>
    <row r="86" spans="2:15" ht="15.5">
      <c r="B86" s="758"/>
      <c r="C86" s="759"/>
      <c r="D86" s="760"/>
      <c r="E86" s="761"/>
      <c r="F86" s="763"/>
      <c r="G86" s="763"/>
      <c r="H86" s="896"/>
      <c r="I86" s="809"/>
      <c r="J86" s="897"/>
      <c r="K86" s="795">
        <f t="shared" si="1"/>
        <v>0</v>
      </c>
      <c r="L86" s="795">
        <f t="shared" si="2"/>
        <v>0</v>
      </c>
      <c r="M86" s="796">
        <f t="shared" si="0"/>
        <v>0</v>
      </c>
      <c r="N86" s="638"/>
      <c r="O86" s="762"/>
    </row>
    <row r="87" spans="2:15" ht="15.5">
      <c r="B87" s="758"/>
      <c r="C87" s="759"/>
      <c r="D87" s="760"/>
      <c r="E87" s="764"/>
      <c r="F87" s="763"/>
      <c r="G87" s="763"/>
      <c r="H87" s="809"/>
      <c r="I87" s="809"/>
      <c r="J87" s="896"/>
      <c r="K87" s="795">
        <f t="shared" si="1"/>
        <v>0</v>
      </c>
      <c r="L87" s="795">
        <f t="shared" si="2"/>
        <v>0</v>
      </c>
      <c r="M87" s="796">
        <f t="shared" si="0"/>
        <v>0</v>
      </c>
      <c r="N87" s="638"/>
      <c r="O87" s="762"/>
    </row>
    <row r="88" spans="2:15" ht="15.5">
      <c r="B88" s="758"/>
      <c r="C88" s="759"/>
      <c r="D88" s="760"/>
      <c r="E88" s="764"/>
      <c r="F88" s="763"/>
      <c r="G88" s="763"/>
      <c r="H88" s="809"/>
      <c r="I88" s="809"/>
      <c r="J88" s="896"/>
      <c r="K88" s="795">
        <f t="shared" si="1"/>
        <v>0</v>
      </c>
      <c r="L88" s="795">
        <f t="shared" si="2"/>
        <v>0</v>
      </c>
      <c r="M88" s="796">
        <f t="shared" si="0"/>
        <v>0</v>
      </c>
      <c r="N88" s="638"/>
      <c r="O88" s="762"/>
    </row>
    <row r="89" spans="2:15" ht="15.5">
      <c r="B89" s="758"/>
      <c r="C89" s="759"/>
      <c r="D89" s="760"/>
      <c r="E89" s="764"/>
      <c r="F89" s="763"/>
      <c r="G89" s="763"/>
      <c r="H89" s="809"/>
      <c r="I89" s="809"/>
      <c r="J89" s="896"/>
      <c r="K89" s="795">
        <f t="shared" si="1"/>
        <v>0</v>
      </c>
      <c r="L89" s="795">
        <f t="shared" si="2"/>
        <v>0</v>
      </c>
      <c r="M89" s="796">
        <f t="shared" si="0"/>
        <v>0</v>
      </c>
      <c r="N89" s="638"/>
      <c r="O89" s="762"/>
    </row>
    <row r="90" spans="2:15" ht="15.5">
      <c r="B90" s="758"/>
      <c r="C90" s="759"/>
      <c r="D90" s="760"/>
      <c r="E90" s="764"/>
      <c r="F90" s="763"/>
      <c r="G90" s="763"/>
      <c r="H90" s="809"/>
      <c r="I90" s="809"/>
      <c r="J90" s="896"/>
      <c r="K90" s="795">
        <f t="shared" si="1"/>
        <v>0</v>
      </c>
      <c r="L90" s="795">
        <f t="shared" si="2"/>
        <v>0</v>
      </c>
      <c r="M90" s="796">
        <f t="shared" si="0"/>
        <v>0</v>
      </c>
      <c r="N90" s="638"/>
      <c r="O90" s="762"/>
    </row>
    <row r="91" spans="2:15" ht="15.5">
      <c r="B91" s="758"/>
      <c r="C91" s="759"/>
      <c r="D91" s="760"/>
      <c r="E91" s="764"/>
      <c r="F91" s="763"/>
      <c r="G91" s="763"/>
      <c r="H91" s="809"/>
      <c r="I91" s="809"/>
      <c r="J91" s="896"/>
      <c r="K91" s="795">
        <f t="shared" si="1"/>
        <v>0</v>
      </c>
      <c r="L91" s="795">
        <f t="shared" si="2"/>
        <v>0</v>
      </c>
      <c r="M91" s="796">
        <f t="shared" si="0"/>
        <v>0</v>
      </c>
      <c r="N91" s="638"/>
      <c r="O91" s="762"/>
    </row>
    <row r="92" spans="2:15" ht="15.5">
      <c r="B92" s="758"/>
      <c r="C92" s="759"/>
      <c r="D92" s="760"/>
      <c r="E92" s="764"/>
      <c r="F92" s="763"/>
      <c r="G92" s="763"/>
      <c r="H92" s="809"/>
      <c r="I92" s="809"/>
      <c r="J92" s="896"/>
      <c r="K92" s="795">
        <f t="shared" si="1"/>
        <v>0</v>
      </c>
      <c r="L92" s="795">
        <f t="shared" si="2"/>
        <v>0</v>
      </c>
      <c r="M92" s="796">
        <f t="shared" si="0"/>
        <v>0</v>
      </c>
      <c r="N92" s="638"/>
      <c r="O92" s="762"/>
    </row>
    <row r="93" spans="2:15" ht="15.5">
      <c r="B93" s="758"/>
      <c r="C93" s="759"/>
      <c r="D93" s="760"/>
      <c r="E93" s="764"/>
      <c r="F93" s="763"/>
      <c r="G93" s="763"/>
      <c r="H93" s="809"/>
      <c r="I93" s="809"/>
      <c r="J93" s="896"/>
      <c r="K93" s="795">
        <f t="shared" si="1"/>
        <v>0</v>
      </c>
      <c r="L93" s="795">
        <f t="shared" si="2"/>
        <v>0</v>
      </c>
      <c r="M93" s="796">
        <f t="shared" si="0"/>
        <v>0</v>
      </c>
      <c r="N93" s="638"/>
      <c r="O93" s="762"/>
    </row>
    <row r="94" spans="2:15" ht="15.5">
      <c r="B94" s="758"/>
      <c r="C94" s="759"/>
      <c r="D94" s="760"/>
      <c r="E94" s="764"/>
      <c r="F94" s="763"/>
      <c r="G94" s="763"/>
      <c r="H94" s="809"/>
      <c r="I94" s="809"/>
      <c r="J94" s="896"/>
      <c r="K94" s="795">
        <f t="shared" si="1"/>
        <v>0</v>
      </c>
      <c r="L94" s="795">
        <f t="shared" si="2"/>
        <v>0</v>
      </c>
      <c r="M94" s="796">
        <f t="shared" si="0"/>
        <v>0</v>
      </c>
      <c r="N94" s="638"/>
      <c r="O94" s="762"/>
    </row>
    <row r="95" spans="2:15" ht="15.5">
      <c r="B95" s="758"/>
      <c r="C95" s="759"/>
      <c r="D95" s="760"/>
      <c r="E95" s="764"/>
      <c r="F95" s="763"/>
      <c r="G95" s="763"/>
      <c r="H95" s="809"/>
      <c r="I95" s="809"/>
      <c r="J95" s="896"/>
      <c r="K95" s="795">
        <f t="shared" si="1"/>
        <v>0</v>
      </c>
      <c r="L95" s="795">
        <f t="shared" si="2"/>
        <v>0</v>
      </c>
      <c r="M95" s="796">
        <f t="shared" si="0"/>
        <v>0</v>
      </c>
      <c r="N95" s="638"/>
      <c r="O95" s="762"/>
    </row>
    <row r="96" spans="2:16" ht="15.5">
      <c r="B96" s="765"/>
      <c r="C96" s="759"/>
      <c r="D96" s="760"/>
      <c r="E96" s="760"/>
      <c r="F96" s="763"/>
      <c r="G96" s="763"/>
      <c r="H96" s="806"/>
      <c r="I96" s="898"/>
      <c r="J96" s="899"/>
      <c r="K96" s="795">
        <f t="shared" si="1"/>
        <v>0</v>
      </c>
      <c r="L96" s="795">
        <f t="shared" si="2"/>
        <v>0</v>
      </c>
      <c r="M96" s="796">
        <f t="shared" si="0"/>
        <v>0</v>
      </c>
      <c r="N96" s="638"/>
      <c r="O96" s="762"/>
      <c r="P96" s="636"/>
    </row>
    <row r="97" spans="2:17" ht="15.5">
      <c r="B97" s="765"/>
      <c r="C97" s="759"/>
      <c r="D97" s="760"/>
      <c r="E97" s="760"/>
      <c r="F97" s="763"/>
      <c r="G97" s="763"/>
      <c r="H97" s="806"/>
      <c r="I97" s="898"/>
      <c r="J97" s="899"/>
      <c r="K97" s="795">
        <f t="shared" si="1"/>
        <v>0</v>
      </c>
      <c r="L97" s="795">
        <f t="shared" si="2"/>
        <v>0</v>
      </c>
      <c r="M97" s="796">
        <f t="shared" si="0"/>
        <v>0</v>
      </c>
      <c r="N97" s="638"/>
      <c r="O97" s="762"/>
      <c r="P97" s="636"/>
      <c r="Q97" s="636"/>
    </row>
    <row r="98" spans="2:17" ht="15.5">
      <c r="B98" s="765"/>
      <c r="C98" s="759"/>
      <c r="D98" s="760"/>
      <c r="E98" s="760"/>
      <c r="F98" s="763"/>
      <c r="G98" s="763"/>
      <c r="H98" s="806"/>
      <c r="I98" s="898"/>
      <c r="J98" s="899"/>
      <c r="K98" s="795">
        <f t="shared" si="1"/>
        <v>0</v>
      </c>
      <c r="L98" s="795">
        <f t="shared" si="2"/>
        <v>0</v>
      </c>
      <c r="M98" s="796">
        <f t="shared" si="0"/>
        <v>0</v>
      </c>
      <c r="N98" s="638"/>
      <c r="O98" s="762"/>
      <c r="P98" s="636"/>
      <c r="Q98" s="636"/>
    </row>
    <row r="99" spans="2:17" ht="15.5">
      <c r="B99" s="765"/>
      <c r="C99" s="759"/>
      <c r="D99" s="760"/>
      <c r="E99" s="760"/>
      <c r="F99" s="763"/>
      <c r="G99" s="763"/>
      <c r="H99" s="806"/>
      <c r="I99" s="898"/>
      <c r="J99" s="899"/>
      <c r="K99" s="795">
        <f t="shared" si="1"/>
        <v>0</v>
      </c>
      <c r="L99" s="795">
        <f t="shared" si="2"/>
        <v>0</v>
      </c>
      <c r="M99" s="796">
        <f t="shared" si="0"/>
        <v>0</v>
      </c>
      <c r="N99" s="638"/>
      <c r="O99" s="762"/>
      <c r="P99" s="636"/>
      <c r="Q99" s="636"/>
    </row>
    <row r="100" spans="2:16" ht="15.5">
      <c r="B100" s="765"/>
      <c r="C100" s="759"/>
      <c r="D100" s="760"/>
      <c r="E100" s="760"/>
      <c r="F100" s="763"/>
      <c r="G100" s="763"/>
      <c r="H100" s="806"/>
      <c r="I100" s="898"/>
      <c r="J100" s="899"/>
      <c r="K100" s="795">
        <f t="shared" si="1"/>
        <v>0</v>
      </c>
      <c r="L100" s="795">
        <f t="shared" si="2"/>
        <v>0</v>
      </c>
      <c r="M100" s="796">
        <f t="shared" si="0"/>
        <v>0</v>
      </c>
      <c r="N100" s="638"/>
      <c r="O100" s="762"/>
      <c r="P100" s="636"/>
    </row>
    <row r="101" spans="2:16" ht="15.5">
      <c r="B101" s="765"/>
      <c r="C101" s="759"/>
      <c r="D101" s="760"/>
      <c r="E101" s="760"/>
      <c r="F101" s="763"/>
      <c r="G101" s="763"/>
      <c r="H101" s="806"/>
      <c r="I101" s="898"/>
      <c r="J101" s="899"/>
      <c r="K101" s="795">
        <f t="shared" si="1"/>
        <v>0</v>
      </c>
      <c r="L101" s="795">
        <f t="shared" si="2"/>
        <v>0</v>
      </c>
      <c r="M101" s="796">
        <f t="shared" si="0"/>
        <v>0</v>
      </c>
      <c r="N101" s="638"/>
      <c r="O101" s="762"/>
      <c r="P101" s="636"/>
    </row>
    <row r="102" spans="2:16" ht="15.5">
      <c r="B102" s="765"/>
      <c r="C102" s="759"/>
      <c r="D102" s="760"/>
      <c r="E102" s="760"/>
      <c r="F102" s="763"/>
      <c r="G102" s="763"/>
      <c r="H102" s="806"/>
      <c r="I102" s="898"/>
      <c r="J102" s="899"/>
      <c r="K102" s="795">
        <f t="shared" si="1"/>
        <v>0</v>
      </c>
      <c r="L102" s="795">
        <f t="shared" si="2"/>
        <v>0</v>
      </c>
      <c r="M102" s="796">
        <f t="shared" si="0"/>
        <v>0</v>
      </c>
      <c r="N102" s="638"/>
      <c r="O102" s="762"/>
      <c r="P102" s="636"/>
    </row>
    <row r="103" spans="2:16" ht="15.5">
      <c r="B103" s="765"/>
      <c r="C103" s="759"/>
      <c r="D103" s="760"/>
      <c r="E103" s="760"/>
      <c r="F103" s="763"/>
      <c r="G103" s="763"/>
      <c r="H103" s="806"/>
      <c r="I103" s="898"/>
      <c r="J103" s="899"/>
      <c r="K103" s="795">
        <f t="shared" si="1"/>
        <v>0</v>
      </c>
      <c r="L103" s="795">
        <f t="shared" si="2"/>
        <v>0</v>
      </c>
      <c r="M103" s="796">
        <f t="shared" si="0"/>
        <v>0</v>
      </c>
      <c r="N103" s="638"/>
      <c r="O103" s="762"/>
      <c r="P103" s="636"/>
    </row>
    <row r="104" spans="2:16" ht="15.5">
      <c r="B104" s="765"/>
      <c r="C104" s="759"/>
      <c r="D104" s="760"/>
      <c r="E104" s="760"/>
      <c r="F104" s="763"/>
      <c r="G104" s="763"/>
      <c r="H104" s="806"/>
      <c r="I104" s="898"/>
      <c r="J104" s="899"/>
      <c r="K104" s="795">
        <f t="shared" si="1"/>
        <v>0</v>
      </c>
      <c r="L104" s="795">
        <f t="shared" si="2"/>
        <v>0</v>
      </c>
      <c r="M104" s="796">
        <f t="shared" si="0"/>
        <v>0</v>
      </c>
      <c r="N104" s="638"/>
      <c r="O104" s="762"/>
      <c r="P104" s="636"/>
    </row>
    <row r="105" spans="2:18" ht="15.5">
      <c r="B105" s="765"/>
      <c r="C105" s="759"/>
      <c r="D105" s="760"/>
      <c r="E105" s="760"/>
      <c r="F105" s="763"/>
      <c r="G105" s="763"/>
      <c r="H105" s="806"/>
      <c r="I105" s="898"/>
      <c r="J105" s="899"/>
      <c r="K105" s="795">
        <f t="shared" si="1"/>
        <v>0</v>
      </c>
      <c r="L105" s="795">
        <f t="shared" si="2"/>
        <v>0</v>
      </c>
      <c r="M105" s="796">
        <f t="shared" si="0"/>
        <v>0</v>
      </c>
      <c r="N105" s="638"/>
      <c r="O105" s="762"/>
      <c r="P105" s="636"/>
      <c r="Q105" s="636"/>
      <c r="R105" s="636"/>
    </row>
    <row r="106" spans="2:18" ht="15.5">
      <c r="B106" s="765"/>
      <c r="C106" s="759"/>
      <c r="D106" s="760"/>
      <c r="E106" s="760"/>
      <c r="F106" s="763"/>
      <c r="G106" s="763"/>
      <c r="H106" s="806"/>
      <c r="I106" s="898"/>
      <c r="J106" s="899"/>
      <c r="K106" s="795">
        <f t="shared" si="1"/>
        <v>0</v>
      </c>
      <c r="L106" s="795">
        <f t="shared" si="2"/>
        <v>0</v>
      </c>
      <c r="M106" s="796">
        <f t="shared" si="0"/>
        <v>0</v>
      </c>
      <c r="N106" s="638"/>
      <c r="O106" s="762"/>
      <c r="P106" s="636"/>
      <c r="Q106" s="636"/>
      <c r="R106" s="636"/>
    </row>
    <row r="107" spans="2:18" ht="15.5">
      <c r="B107" s="765"/>
      <c r="C107" s="759"/>
      <c r="D107" s="760"/>
      <c r="E107" s="760"/>
      <c r="F107" s="763"/>
      <c r="G107" s="763"/>
      <c r="H107" s="806"/>
      <c r="I107" s="898"/>
      <c r="J107" s="900"/>
      <c r="K107" s="795">
        <f t="shared" si="1"/>
        <v>0</v>
      </c>
      <c r="L107" s="795">
        <f t="shared" si="2"/>
        <v>0</v>
      </c>
      <c r="M107" s="796">
        <f t="shared" si="0"/>
        <v>0</v>
      </c>
      <c r="N107" s="638"/>
      <c r="O107" s="762"/>
      <c r="P107" s="636"/>
      <c r="Q107" s="636"/>
      <c r="R107" s="636"/>
    </row>
    <row r="108" spans="2:16" ht="15.5">
      <c r="B108" s="765"/>
      <c r="C108" s="759"/>
      <c r="D108" s="760"/>
      <c r="E108" s="760"/>
      <c r="F108" s="763"/>
      <c r="G108" s="763"/>
      <c r="H108" s="806"/>
      <c r="I108" s="898"/>
      <c r="J108" s="900"/>
      <c r="K108" s="795">
        <f t="shared" si="1"/>
        <v>0</v>
      </c>
      <c r="L108" s="795">
        <f t="shared" si="2"/>
        <v>0</v>
      </c>
      <c r="M108" s="796">
        <f t="shared" si="0"/>
        <v>0</v>
      </c>
      <c r="N108" s="638"/>
      <c r="O108" s="762"/>
      <c r="P108" s="636"/>
    </row>
    <row r="109" spans="2:16" ht="15.5">
      <c r="B109" s="765"/>
      <c r="C109" s="759"/>
      <c r="D109" s="760"/>
      <c r="E109" s="760"/>
      <c r="F109" s="763"/>
      <c r="G109" s="763"/>
      <c r="H109" s="806"/>
      <c r="I109" s="898"/>
      <c r="J109" s="900"/>
      <c r="K109" s="795">
        <f t="shared" si="1"/>
        <v>0</v>
      </c>
      <c r="L109" s="795">
        <f t="shared" si="2"/>
        <v>0</v>
      </c>
      <c r="M109" s="796">
        <f t="shared" si="0"/>
        <v>0</v>
      </c>
      <c r="N109" s="638"/>
      <c r="O109" s="762"/>
      <c r="P109" s="636"/>
    </row>
    <row r="110" spans="2:16" ht="15.5">
      <c r="B110" s="765"/>
      <c r="C110" s="759"/>
      <c r="D110" s="760"/>
      <c r="E110" s="760"/>
      <c r="F110" s="763"/>
      <c r="G110" s="763"/>
      <c r="H110" s="806"/>
      <c r="I110" s="898"/>
      <c r="J110" s="900"/>
      <c r="K110" s="795">
        <f t="shared" si="1"/>
        <v>0</v>
      </c>
      <c r="L110" s="795">
        <f t="shared" si="2"/>
        <v>0</v>
      </c>
      <c r="M110" s="796">
        <f t="shared" si="0"/>
        <v>0</v>
      </c>
      <c r="N110" s="638"/>
      <c r="O110" s="762"/>
      <c r="P110" s="636"/>
    </row>
    <row r="111" spans="2:18" ht="15.5">
      <c r="B111" s="765"/>
      <c r="C111" s="759"/>
      <c r="D111" s="760"/>
      <c r="E111" s="760"/>
      <c r="F111" s="763"/>
      <c r="G111" s="763"/>
      <c r="H111" s="806"/>
      <c r="I111" s="901"/>
      <c r="J111" s="899"/>
      <c r="K111" s="795">
        <f t="shared" si="1"/>
        <v>0</v>
      </c>
      <c r="L111" s="795">
        <f t="shared" si="2"/>
        <v>0</v>
      </c>
      <c r="M111" s="796">
        <f t="shared" si="0"/>
        <v>0</v>
      </c>
      <c r="N111" s="638"/>
      <c r="O111" s="762"/>
      <c r="P111" s="636"/>
      <c r="Q111" s="762"/>
      <c r="R111" s="636"/>
    </row>
    <row r="112" spans="1:18" ht="15.5">
      <c r="A112" s="807"/>
      <c r="B112" s="765"/>
      <c r="C112" s="759"/>
      <c r="D112" s="760"/>
      <c r="E112" s="760"/>
      <c r="F112" s="763"/>
      <c r="G112" s="763"/>
      <c r="H112" s="806"/>
      <c r="I112" s="806"/>
      <c r="J112" s="806"/>
      <c r="K112" s="795">
        <f t="shared" si="1"/>
        <v>0</v>
      </c>
      <c r="L112" s="795">
        <f t="shared" si="2"/>
        <v>0</v>
      </c>
      <c r="M112" s="796">
        <f t="shared" si="0"/>
        <v>0</v>
      </c>
      <c r="N112" s="638"/>
      <c r="O112" s="762"/>
      <c r="P112" s="636"/>
      <c r="R112" s="636"/>
    </row>
    <row r="113" spans="1:18" ht="15.5">
      <c r="A113" s="637"/>
      <c r="B113" s="765"/>
      <c r="C113" s="759"/>
      <c r="D113" s="760"/>
      <c r="E113" s="760"/>
      <c r="F113" s="763"/>
      <c r="G113" s="763"/>
      <c r="H113" s="806"/>
      <c r="I113" s="806"/>
      <c r="J113" s="899"/>
      <c r="K113" s="795">
        <f t="shared" si="1"/>
        <v>0</v>
      </c>
      <c r="L113" s="795">
        <f t="shared" si="2"/>
        <v>0</v>
      </c>
      <c r="M113" s="796">
        <f t="shared" si="0"/>
        <v>0</v>
      </c>
      <c r="N113" s="638"/>
      <c r="O113" s="762"/>
      <c r="P113" s="636"/>
      <c r="Q113" s="866"/>
      <c r="R113" s="636"/>
    </row>
    <row r="114" spans="2:16" ht="15.5">
      <c r="B114" s="765"/>
      <c r="C114" s="759"/>
      <c r="D114" s="760"/>
      <c r="E114" s="760"/>
      <c r="F114" s="763"/>
      <c r="G114" s="763"/>
      <c r="H114" s="806"/>
      <c r="I114" s="806"/>
      <c r="J114" s="809"/>
      <c r="K114" s="795">
        <f t="shared" si="1"/>
        <v>0</v>
      </c>
      <c r="L114" s="795">
        <f>G114*(POWER(1+$F$16,(B114-B113)/365)-1)</f>
        <v>0</v>
      </c>
      <c r="M114" s="796">
        <f t="shared" si="0"/>
        <v>0</v>
      </c>
      <c r="N114" s="638"/>
      <c r="O114" s="529"/>
      <c r="P114" s="636"/>
    </row>
    <row r="115" spans="2:16" ht="15.5">
      <c r="B115" s="765"/>
      <c r="C115" s="759"/>
      <c r="D115" s="760"/>
      <c r="E115" s="760"/>
      <c r="F115" s="763"/>
      <c r="G115" s="763"/>
      <c r="H115" s="806"/>
      <c r="I115" s="806"/>
      <c r="J115" s="809"/>
      <c r="K115" s="795">
        <f t="shared" si="1"/>
        <v>0</v>
      </c>
      <c r="L115" s="795">
        <f t="shared" si="2"/>
        <v>0</v>
      </c>
      <c r="M115" s="796">
        <f t="shared" si="0"/>
        <v>0</v>
      </c>
      <c r="N115" s="638"/>
      <c r="O115" s="529"/>
      <c r="P115" s="636"/>
    </row>
    <row r="116" spans="2:16" ht="15.5">
      <c r="B116" s="765"/>
      <c r="C116" s="759"/>
      <c r="D116" s="760"/>
      <c r="E116" s="760"/>
      <c r="F116" s="763"/>
      <c r="G116" s="763"/>
      <c r="H116" s="806"/>
      <c r="I116" s="806"/>
      <c r="J116" s="899"/>
      <c r="K116" s="795">
        <f t="shared" si="1"/>
        <v>0</v>
      </c>
      <c r="L116" s="795">
        <f t="shared" si="2"/>
        <v>0</v>
      </c>
      <c r="M116" s="796">
        <f t="shared" si="0"/>
        <v>0</v>
      </c>
      <c r="N116" s="638"/>
      <c r="O116" s="529"/>
      <c r="P116" s="636"/>
    </row>
    <row r="117" spans="2:17" ht="15.5">
      <c r="B117" s="765"/>
      <c r="C117" s="759"/>
      <c r="D117" s="760"/>
      <c r="E117" s="760"/>
      <c r="F117" s="763"/>
      <c r="G117" s="763"/>
      <c r="H117" s="806"/>
      <c r="I117" s="806"/>
      <c r="J117" s="806"/>
      <c r="K117" s="795">
        <f t="shared" si="1"/>
        <v>0</v>
      </c>
      <c r="L117" s="795">
        <f t="shared" si="2"/>
        <v>0</v>
      </c>
      <c r="M117" s="796">
        <f t="shared" si="0"/>
        <v>0</v>
      </c>
      <c r="N117" s="638"/>
      <c r="O117" s="529"/>
      <c r="P117" s="636"/>
      <c r="Q117" s="762"/>
    </row>
    <row r="118" spans="2:15" ht="15.5">
      <c r="B118" s="765"/>
      <c r="C118" s="759"/>
      <c r="D118" s="760"/>
      <c r="E118" s="760"/>
      <c r="F118" s="763"/>
      <c r="G118" s="763"/>
      <c r="H118" s="806"/>
      <c r="I118" s="806"/>
      <c r="J118" s="899"/>
      <c r="K118" s="795">
        <f t="shared" si="1"/>
        <v>0</v>
      </c>
      <c r="L118" s="795">
        <f t="shared" si="2"/>
        <v>0</v>
      </c>
      <c r="M118" s="796">
        <f t="shared" si="0"/>
        <v>0</v>
      </c>
      <c r="N118" s="638"/>
      <c r="O118" s="529"/>
    </row>
    <row r="119" spans="2:15" ht="15.5">
      <c r="B119" s="765"/>
      <c r="C119" s="759"/>
      <c r="D119" s="760"/>
      <c r="E119" s="760"/>
      <c r="F119" s="763"/>
      <c r="G119" s="763"/>
      <c r="H119" s="806"/>
      <c r="I119" s="806"/>
      <c r="J119" s="899"/>
      <c r="K119" s="795">
        <f t="shared" si="1"/>
        <v>0</v>
      </c>
      <c r="L119" s="795">
        <f t="shared" si="2"/>
        <v>0</v>
      </c>
      <c r="M119" s="796">
        <f t="shared" si="0"/>
        <v>0</v>
      </c>
      <c r="N119" s="638"/>
      <c r="O119" s="529"/>
    </row>
    <row r="120" spans="2:15" ht="15.5">
      <c r="B120" s="765"/>
      <c r="C120" s="759"/>
      <c r="D120" s="760"/>
      <c r="E120" s="760"/>
      <c r="F120" s="763"/>
      <c r="G120" s="763"/>
      <c r="H120" s="806"/>
      <c r="I120" s="806"/>
      <c r="J120" s="899"/>
      <c r="K120" s="795">
        <f t="shared" si="1"/>
        <v>0</v>
      </c>
      <c r="L120" s="795">
        <f t="shared" si="2"/>
        <v>0</v>
      </c>
      <c r="M120" s="796">
        <f t="shared" si="0"/>
        <v>0</v>
      </c>
      <c r="N120" s="638"/>
      <c r="O120" s="529"/>
    </row>
    <row r="121" spans="2:15" ht="15.5">
      <c r="B121" s="765"/>
      <c r="C121" s="759"/>
      <c r="D121" s="760"/>
      <c r="E121" s="760"/>
      <c r="F121" s="763"/>
      <c r="G121" s="763"/>
      <c r="H121" s="806"/>
      <c r="I121" s="806"/>
      <c r="J121" s="899"/>
      <c r="K121" s="795">
        <f t="shared" si="1"/>
        <v>0</v>
      </c>
      <c r="L121" s="795">
        <f t="shared" si="2"/>
        <v>0</v>
      </c>
      <c r="M121" s="796">
        <f t="shared" si="0"/>
        <v>0</v>
      </c>
      <c r="N121" s="638"/>
      <c r="O121" s="529"/>
    </row>
    <row r="122" spans="2:15" ht="15.5">
      <c r="B122" s="765"/>
      <c r="C122" s="759"/>
      <c r="D122" s="760"/>
      <c r="E122" s="760"/>
      <c r="F122" s="763"/>
      <c r="G122" s="763"/>
      <c r="H122" s="806"/>
      <c r="I122" s="806"/>
      <c r="J122" s="899"/>
      <c r="K122" s="795">
        <f t="shared" si="1"/>
        <v>0</v>
      </c>
      <c r="L122" s="795">
        <f t="shared" si="2"/>
        <v>0</v>
      </c>
      <c r="M122" s="796">
        <f t="shared" si="0"/>
        <v>0</v>
      </c>
      <c r="N122" s="638"/>
      <c r="O122" s="529"/>
    </row>
    <row r="123" spans="2:15" ht="15.5">
      <c r="B123" s="765"/>
      <c r="C123" s="759"/>
      <c r="D123" s="760"/>
      <c r="E123" s="760"/>
      <c r="F123" s="763"/>
      <c r="G123" s="763"/>
      <c r="H123" s="806"/>
      <c r="I123" s="806"/>
      <c r="J123" s="899"/>
      <c r="K123" s="795">
        <f t="shared" si="1"/>
        <v>0</v>
      </c>
      <c r="L123" s="795">
        <f>G123*(POWER(1+$F$16,(B123-B122)/365)-1)</f>
        <v>0</v>
      </c>
      <c r="M123" s="796">
        <f t="shared" si="0"/>
        <v>0</v>
      </c>
      <c r="N123" s="638"/>
      <c r="O123" s="529"/>
    </row>
    <row r="124" spans="2:15" ht="15.5">
      <c r="B124" s="765"/>
      <c r="C124" s="759"/>
      <c r="D124" s="760"/>
      <c r="E124" s="760"/>
      <c r="F124" s="763"/>
      <c r="G124" s="763"/>
      <c r="H124" s="806"/>
      <c r="I124" s="806"/>
      <c r="J124" s="899"/>
      <c r="K124" s="795">
        <f t="shared" si="1"/>
        <v>0</v>
      </c>
      <c r="L124" s="795">
        <f t="shared" si="2"/>
        <v>0</v>
      </c>
      <c r="M124" s="796">
        <f t="shared" si="0"/>
        <v>0</v>
      </c>
      <c r="N124" s="638"/>
      <c r="O124" s="867"/>
    </row>
    <row r="125" spans="2:15" ht="15.5">
      <c r="B125" s="765"/>
      <c r="C125" s="759"/>
      <c r="D125" s="760"/>
      <c r="E125" s="760"/>
      <c r="F125" s="763"/>
      <c r="G125" s="763"/>
      <c r="H125" s="806"/>
      <c r="I125" s="806"/>
      <c r="J125" s="899"/>
      <c r="K125" s="795">
        <f t="shared" si="1"/>
        <v>0</v>
      </c>
      <c r="L125" s="795">
        <f t="shared" si="2"/>
        <v>0</v>
      </c>
      <c r="M125" s="796">
        <f t="shared" si="0"/>
        <v>0</v>
      </c>
      <c r="N125" s="638"/>
      <c r="O125" s="867"/>
    </row>
    <row r="126" spans="2:15" ht="15.5">
      <c r="B126" s="868"/>
      <c r="C126" s="477"/>
      <c r="D126" s="869"/>
      <c r="E126" s="869"/>
      <c r="F126" s="638"/>
      <c r="G126" s="638"/>
      <c r="H126" s="638"/>
      <c r="I126" s="766"/>
      <c r="J126" s="766"/>
      <c r="K126" s="795"/>
      <c r="L126" s="795" t="s">
        <v>447</v>
      </c>
      <c r="M126" s="796" t="s">
        <v>447</v>
      </c>
      <c r="N126" s="638"/>
      <c r="O126" s="529"/>
    </row>
    <row r="127" spans="2:15" ht="15.5">
      <c r="B127" s="868"/>
      <c r="C127" s="477"/>
      <c r="D127" s="869"/>
      <c r="E127" s="869"/>
      <c r="F127" s="638"/>
      <c r="G127" s="638" t="s">
        <v>447</v>
      </c>
      <c r="H127" s="638"/>
      <c r="I127" s="766"/>
      <c r="J127" s="766"/>
      <c r="K127" s="795"/>
      <c r="L127" s="795"/>
      <c r="M127" s="796"/>
      <c r="N127" s="638"/>
      <c r="O127" s="529"/>
    </row>
    <row r="128" spans="2:15" ht="16" thickBot="1">
      <c r="B128" s="870"/>
      <c r="C128" s="871"/>
      <c r="D128" s="872"/>
      <c r="E128" s="873"/>
      <c r="F128" s="873"/>
      <c r="G128" s="874"/>
      <c r="H128" s="874"/>
      <c r="I128" s="874"/>
      <c r="J128" s="874"/>
      <c r="K128" s="797"/>
      <c r="L128" s="797"/>
      <c r="M128" s="798"/>
      <c r="N128" s="766"/>
      <c r="O128" s="762"/>
    </row>
    <row r="129" spans="7:15" ht="15.5">
      <c r="G129" s="762"/>
      <c r="H129" s="638"/>
      <c r="I129" s="638"/>
      <c r="J129" s="638"/>
      <c r="K129" s="638"/>
      <c r="L129" s="638"/>
      <c r="M129" s="638"/>
      <c r="N129" s="638"/>
      <c r="O129" s="529"/>
    </row>
    <row r="130" spans="1:15" ht="15.5">
      <c r="A130" s="637"/>
      <c r="B130" s="591" t="s">
        <v>265</v>
      </c>
      <c r="G130" s="762"/>
      <c r="H130" s="762"/>
      <c r="I130" s="638"/>
      <c r="J130" s="638"/>
      <c r="K130" s="638"/>
      <c r="L130" s="638"/>
      <c r="M130" s="638"/>
      <c r="N130" s="638"/>
      <c r="O130" s="867"/>
    </row>
    <row r="131" spans="7:15" ht="12.5">
      <c r="G131" s="762"/>
      <c r="H131" s="762"/>
      <c r="I131" s="762"/>
      <c r="J131" s="762"/>
      <c r="K131" s="762"/>
      <c r="L131" s="762"/>
      <c r="M131" s="762"/>
      <c r="N131" s="762"/>
      <c r="O131" s="762"/>
    </row>
    <row r="132" spans="7:15" ht="12.5">
      <c r="G132" s="762"/>
      <c r="H132" s="762"/>
      <c r="I132" s="762"/>
      <c r="J132" s="762" t="s">
        <v>447</v>
      </c>
      <c r="K132" s="762"/>
      <c r="L132" s="762"/>
      <c r="M132" s="762"/>
      <c r="N132" s="762"/>
      <c r="O132" s="762"/>
    </row>
    <row r="133" spans="7:15" ht="15.5">
      <c r="G133" s="762"/>
      <c r="H133" s="638" t="s">
        <v>447</v>
      </c>
      <c r="I133" s="762"/>
      <c r="J133" s="762"/>
      <c r="K133" s="762"/>
      <c r="L133" s="762"/>
      <c r="M133" s="762"/>
      <c r="N133" s="762"/>
      <c r="O133" s="762"/>
    </row>
    <row r="134" spans="7:15" ht="12.5">
      <c r="G134" s="762"/>
      <c r="H134" s="762"/>
      <c r="I134" s="762"/>
      <c r="J134" s="529"/>
      <c r="K134" s="762"/>
      <c r="L134" s="762"/>
      <c r="M134" s="762"/>
      <c r="N134" s="762"/>
      <c r="O134" s="762"/>
    </row>
    <row r="135" spans="7:15" ht="12.5">
      <c r="G135" s="762"/>
      <c r="H135" s="762"/>
      <c r="I135" s="762"/>
      <c r="J135" s="529"/>
      <c r="K135" s="762"/>
      <c r="L135" s="762"/>
      <c r="M135" s="762"/>
      <c r="N135" s="762"/>
      <c r="O135" s="762"/>
    </row>
    <row r="136" spans="3:15" ht="12.5">
      <c r="C136" s="762"/>
      <c r="D136" s="636"/>
      <c r="F136" s="636"/>
      <c r="G136" s="762"/>
      <c r="H136" s="762"/>
      <c r="I136" s="762"/>
      <c r="J136" s="762"/>
      <c r="K136" s="762"/>
      <c r="L136" s="762"/>
      <c r="M136" s="762"/>
      <c r="N136" s="762"/>
      <c r="O136" s="762"/>
    </row>
    <row r="137" spans="3:15" ht="12.5">
      <c r="C137" s="762"/>
      <c r="D137" s="636"/>
      <c r="G137" s="762"/>
      <c r="H137" s="762"/>
      <c r="I137" s="762"/>
      <c r="J137" s="762"/>
      <c r="K137" s="762"/>
      <c r="L137" s="762"/>
      <c r="M137" s="762"/>
      <c r="N137" s="762"/>
      <c r="O137" s="762"/>
    </row>
    <row r="138" spans="3:15" ht="12.5">
      <c r="C138" s="762"/>
      <c r="D138" s="636"/>
      <c r="G138" s="762"/>
      <c r="H138" s="762"/>
      <c r="I138" s="762"/>
      <c r="J138" s="762"/>
      <c r="K138" s="762"/>
      <c r="L138" s="762"/>
      <c r="M138" s="762"/>
      <c r="N138" s="762"/>
      <c r="O138" s="762"/>
    </row>
    <row r="139" spans="3:15" ht="12.5">
      <c r="C139" s="762"/>
      <c r="D139" s="636"/>
      <c r="G139" s="762"/>
      <c r="H139" s="762"/>
      <c r="I139" s="762"/>
      <c r="J139" s="762"/>
      <c r="K139" s="762"/>
      <c r="L139" s="762"/>
      <c r="M139" s="762"/>
      <c r="N139" s="762"/>
      <c r="O139" s="762"/>
    </row>
    <row r="140" spans="3:15" ht="12.5">
      <c r="C140" s="762"/>
      <c r="D140" s="636"/>
      <c r="G140" s="762"/>
      <c r="H140" s="762"/>
      <c r="I140" s="762"/>
      <c r="J140" s="762"/>
      <c r="K140" s="762"/>
      <c r="L140" s="762"/>
      <c r="M140" s="762"/>
      <c r="N140" s="762"/>
      <c r="O140" s="762"/>
    </row>
    <row r="141" spans="4:15" ht="12.5">
      <c r="D141" s="636"/>
      <c r="G141" s="762"/>
      <c r="H141" s="875"/>
      <c r="I141" s="762"/>
      <c r="J141" s="762"/>
      <c r="K141" s="762"/>
      <c r="L141" s="762"/>
      <c r="M141" s="762"/>
      <c r="N141" s="762"/>
      <c r="O141" s="762"/>
    </row>
    <row r="142" spans="7:15" ht="12.5">
      <c r="G142" s="762"/>
      <c r="H142" s="875"/>
      <c r="I142" s="762"/>
      <c r="J142" s="762"/>
      <c r="K142" s="762"/>
      <c r="L142" s="762"/>
      <c r="M142" s="762"/>
      <c r="N142" s="762"/>
      <c r="O142" s="762"/>
    </row>
    <row r="143" spans="3:15" ht="12.5">
      <c r="C143" s="762"/>
      <c r="D143" s="636"/>
      <c r="G143" s="762"/>
      <c r="H143" s="762"/>
      <c r="I143" s="762"/>
      <c r="J143" s="762"/>
      <c r="K143" s="762"/>
      <c r="L143" s="762"/>
      <c r="M143" s="762"/>
      <c r="N143" s="762"/>
      <c r="O143" s="762"/>
    </row>
    <row r="144" spans="7:15" ht="12.5">
      <c r="G144" s="762"/>
      <c r="H144" s="762"/>
      <c r="I144" s="762"/>
      <c r="J144" s="762"/>
      <c r="K144" s="762"/>
      <c r="L144" s="762"/>
      <c r="M144" s="762"/>
      <c r="N144" s="762"/>
      <c r="O144" s="762"/>
    </row>
    <row r="145" spans="3:15" ht="12.5">
      <c r="C145" s="762"/>
      <c r="D145" s="636"/>
      <c r="G145" s="762"/>
      <c r="H145" s="762"/>
      <c r="I145" s="762"/>
      <c r="J145" s="762"/>
      <c r="K145" s="762"/>
      <c r="L145" s="762"/>
      <c r="M145" s="762"/>
      <c r="N145" s="762"/>
      <c r="O145" s="762"/>
    </row>
    <row r="146" spans="3:15" ht="12.5">
      <c r="C146" s="762"/>
      <c r="D146" s="636"/>
      <c r="G146" s="762"/>
      <c r="H146" s="762"/>
      <c r="I146" s="762"/>
      <c r="J146" s="762"/>
      <c r="K146" s="762"/>
      <c r="L146" s="762"/>
      <c r="M146" s="762"/>
      <c r="N146" s="762"/>
      <c r="O146" s="762"/>
    </row>
    <row r="147" spans="4:15" ht="12.5">
      <c r="D147" s="636"/>
      <c r="G147" s="762"/>
      <c r="H147" s="762"/>
      <c r="I147" s="762"/>
      <c r="J147" s="762"/>
      <c r="K147" s="762"/>
      <c r="L147" s="762"/>
      <c r="M147" s="762"/>
      <c r="N147" s="762"/>
      <c r="O147" s="762"/>
    </row>
    <row r="148" spans="7:15" ht="12.5">
      <c r="G148" s="762"/>
      <c r="H148" s="762"/>
      <c r="I148" s="762"/>
      <c r="J148" s="762"/>
      <c r="K148" s="762"/>
      <c r="L148" s="762"/>
      <c r="M148" s="762"/>
      <c r="N148" s="762"/>
      <c r="O148" s="762"/>
    </row>
    <row r="149" spans="3:15" ht="12.5">
      <c r="C149" s="762"/>
      <c r="D149" s="636"/>
      <c r="G149" s="762"/>
      <c r="H149" s="762"/>
      <c r="I149" s="762"/>
      <c r="J149" s="762"/>
      <c r="K149" s="762"/>
      <c r="L149" s="762"/>
      <c r="M149" s="762"/>
      <c r="N149" s="762"/>
      <c r="O149" s="762"/>
    </row>
    <row r="150" spans="3:15" ht="12.5">
      <c r="C150" s="762"/>
      <c r="D150" s="636"/>
      <c r="G150" s="762"/>
      <c r="H150" s="762"/>
      <c r="I150" s="762"/>
      <c r="J150" s="762"/>
      <c r="K150" s="762"/>
      <c r="L150" s="762"/>
      <c r="M150" s="762"/>
      <c r="N150" s="762"/>
      <c r="O150" s="762"/>
    </row>
    <row r="151" spans="3:15" ht="12.5">
      <c r="C151" s="762"/>
      <c r="D151" s="636"/>
      <c r="G151" s="762"/>
      <c r="H151" s="762"/>
      <c r="I151" s="762"/>
      <c r="J151" s="762"/>
      <c r="K151" s="762"/>
      <c r="L151" s="762"/>
      <c r="M151" s="762"/>
      <c r="N151" s="762"/>
      <c r="O151" s="762"/>
    </row>
    <row r="152" spans="3:15" ht="12.5">
      <c r="C152" s="762"/>
      <c r="D152" s="636"/>
      <c r="G152" s="762"/>
      <c r="H152" s="762"/>
      <c r="I152" s="762"/>
      <c r="J152" s="762"/>
      <c r="K152" s="762"/>
      <c r="L152" s="762"/>
      <c r="M152" s="762"/>
      <c r="N152" s="762"/>
      <c r="O152" s="762"/>
    </row>
    <row r="153" spans="3:15" ht="12.5">
      <c r="C153" s="762"/>
      <c r="D153" s="636"/>
      <c r="G153" s="762"/>
      <c r="H153" s="762"/>
      <c r="I153" s="762"/>
      <c r="J153" s="762"/>
      <c r="K153" s="762"/>
      <c r="L153" s="762"/>
      <c r="M153" s="762"/>
      <c r="N153" s="762"/>
      <c r="O153" s="762"/>
    </row>
    <row r="154" spans="7:15" ht="12.5">
      <c r="G154" s="762"/>
      <c r="H154" s="762"/>
      <c r="I154" s="762"/>
      <c r="J154" s="762"/>
      <c r="K154" s="762"/>
      <c r="L154" s="762"/>
      <c r="M154" s="762"/>
      <c r="N154" s="762"/>
      <c r="O154" s="762"/>
    </row>
    <row r="155" spans="7:15" ht="12.5">
      <c r="G155" s="762"/>
      <c r="H155" s="762"/>
      <c r="I155" s="762"/>
      <c r="J155" s="762"/>
      <c r="K155" s="762"/>
      <c r="L155" s="762"/>
      <c r="M155" s="762"/>
      <c r="N155" s="762"/>
      <c r="O155" s="762"/>
    </row>
    <row r="156" spans="7:15" ht="12.5">
      <c r="G156" s="762"/>
      <c r="H156" s="762"/>
      <c r="I156" s="762"/>
      <c r="J156" s="762"/>
      <c r="K156" s="762"/>
      <c r="L156" s="762"/>
      <c r="M156" s="762"/>
      <c r="N156" s="762"/>
      <c r="O156" s="762"/>
    </row>
    <row r="157" spans="7:15" ht="12.5">
      <c r="G157" s="762"/>
      <c r="H157" s="762"/>
      <c r="I157" s="762"/>
      <c r="J157" s="762"/>
      <c r="K157" s="762"/>
      <c r="L157" s="762"/>
      <c r="M157" s="762"/>
      <c r="N157" s="762"/>
      <c r="O157" s="762"/>
    </row>
    <row r="158" spans="7:15" ht="12.5">
      <c r="G158" s="762"/>
      <c r="H158" s="762"/>
      <c r="I158" s="762"/>
      <c r="J158" s="762"/>
      <c r="K158" s="762"/>
      <c r="L158" s="762"/>
      <c r="M158" s="762"/>
      <c r="N158" s="762"/>
      <c r="O158" s="762"/>
    </row>
    <row r="159" spans="7:15" ht="12.5">
      <c r="G159" s="762"/>
      <c r="H159" s="762"/>
      <c r="I159" s="762"/>
      <c r="J159" s="762"/>
      <c r="K159" s="762"/>
      <c r="L159" s="762"/>
      <c r="M159" s="762"/>
      <c r="N159" s="762"/>
      <c r="O159" s="762"/>
    </row>
    <row r="160" spans="7:15" ht="12.5">
      <c r="G160" s="762"/>
      <c r="H160" s="762"/>
      <c r="I160" s="762"/>
      <c r="J160" s="762"/>
      <c r="K160" s="762"/>
      <c r="L160" s="762"/>
      <c r="M160" s="762"/>
      <c r="N160" s="762"/>
      <c r="O160" s="762"/>
    </row>
    <row r="161" spans="7:15" ht="12.5">
      <c r="G161" s="762"/>
      <c r="H161" s="762"/>
      <c r="I161" s="762"/>
      <c r="J161" s="762"/>
      <c r="K161" s="762"/>
      <c r="L161" s="762"/>
      <c r="M161" s="762"/>
      <c r="N161" s="762"/>
      <c r="O161" s="762"/>
    </row>
    <row r="162" spans="7:15" ht="12.5">
      <c r="G162" s="762"/>
      <c r="H162" s="762"/>
      <c r="I162" s="762"/>
      <c r="J162" s="762"/>
      <c r="K162" s="762"/>
      <c r="L162" s="762"/>
      <c r="M162" s="762"/>
      <c r="N162" s="762"/>
      <c r="O162" s="762"/>
    </row>
    <row r="163" spans="7:15" ht="12.5">
      <c r="G163" s="762"/>
      <c r="H163" s="762"/>
      <c r="I163" s="762"/>
      <c r="J163" s="762"/>
      <c r="K163" s="762"/>
      <c r="L163" s="762"/>
      <c r="M163" s="762"/>
      <c r="N163" s="762"/>
      <c r="O163" s="762"/>
    </row>
    <row r="164" spans="7:15" ht="12.5">
      <c r="G164" s="762"/>
      <c r="H164" s="762"/>
      <c r="I164" s="762"/>
      <c r="J164" s="762"/>
      <c r="K164" s="762"/>
      <c r="L164" s="762"/>
      <c r="M164" s="762"/>
      <c r="N164" s="762"/>
      <c r="O164" s="762"/>
    </row>
    <row r="165" spans="7:15" ht="12.5">
      <c r="G165" s="762"/>
      <c r="H165" s="762"/>
      <c r="I165" s="762"/>
      <c r="J165" s="762"/>
      <c r="K165" s="762"/>
      <c r="L165" s="762"/>
      <c r="M165" s="762"/>
      <c r="N165" s="762"/>
      <c r="O165" s="762"/>
    </row>
    <row r="166" spans="7:15" ht="12.5">
      <c r="G166" s="762"/>
      <c r="H166" s="762"/>
      <c r="I166" s="762"/>
      <c r="J166" s="762"/>
      <c r="K166" s="762"/>
      <c r="L166" s="762"/>
      <c r="M166" s="762"/>
      <c r="N166" s="762"/>
      <c r="O166" s="762"/>
    </row>
    <row r="167" spans="7:15" ht="12.5">
      <c r="G167" s="762"/>
      <c r="H167" s="762"/>
      <c r="I167" s="762"/>
      <c r="J167" s="762"/>
      <c r="K167" s="762"/>
      <c r="L167" s="762"/>
      <c r="M167" s="762"/>
      <c r="N167" s="762"/>
      <c r="O167" s="762"/>
    </row>
    <row r="168" spans="7:15" ht="12.5">
      <c r="G168" s="762"/>
      <c r="H168" s="762"/>
      <c r="I168" s="762"/>
      <c r="J168" s="762"/>
      <c r="K168" s="762"/>
      <c r="L168" s="762"/>
      <c r="M168" s="762"/>
      <c r="N168" s="762"/>
      <c r="O168" s="762"/>
    </row>
    <row r="169" spans="7:15" ht="12.5">
      <c r="G169" s="762"/>
      <c r="H169" s="762"/>
      <c r="I169" s="762"/>
      <c r="J169" s="762"/>
      <c r="K169" s="762"/>
      <c r="L169" s="762"/>
      <c r="M169" s="762"/>
      <c r="N169" s="762"/>
      <c r="O169" s="762"/>
    </row>
    <row r="170" spans="7:15" ht="12.5">
      <c r="G170" s="762"/>
      <c r="H170" s="762"/>
      <c r="I170" s="762"/>
      <c r="J170" s="762"/>
      <c r="K170" s="762"/>
      <c r="L170" s="762"/>
      <c r="M170" s="762"/>
      <c r="N170" s="762"/>
      <c r="O170" s="762"/>
    </row>
    <row r="171" spans="7:15" ht="12.5">
      <c r="G171" s="762"/>
      <c r="H171" s="762"/>
      <c r="I171" s="762"/>
      <c r="J171" s="762"/>
      <c r="K171" s="762"/>
      <c r="L171" s="762"/>
      <c r="M171" s="762"/>
      <c r="N171" s="762"/>
      <c r="O171" s="762"/>
    </row>
    <row r="172" spans="7:15" ht="12.5">
      <c r="G172" s="762"/>
      <c r="H172" s="762"/>
      <c r="I172" s="762"/>
      <c r="J172" s="762"/>
      <c r="K172" s="762"/>
      <c r="L172" s="762"/>
      <c r="M172" s="762"/>
      <c r="N172" s="762"/>
      <c r="O172" s="762"/>
    </row>
    <row r="173" spans="7:15" ht="12.5">
      <c r="G173" s="762"/>
      <c r="H173" s="762"/>
      <c r="I173" s="762"/>
      <c r="J173" s="762"/>
      <c r="K173" s="762"/>
      <c r="L173" s="762"/>
      <c r="M173" s="762"/>
      <c r="N173" s="762"/>
      <c r="O173" s="762"/>
    </row>
    <row r="174" spans="7:15" ht="12.5">
      <c r="G174" s="762"/>
      <c r="H174" s="762"/>
      <c r="I174" s="762"/>
      <c r="J174" s="762"/>
      <c r="K174" s="762"/>
      <c r="L174" s="762"/>
      <c r="M174" s="762"/>
      <c r="N174" s="762"/>
      <c r="O174" s="762"/>
    </row>
    <row r="175" spans="7:15" ht="12.5">
      <c r="G175" s="762"/>
      <c r="H175" s="762"/>
      <c r="I175" s="762"/>
      <c r="J175" s="762"/>
      <c r="K175" s="762"/>
      <c r="L175" s="762"/>
      <c r="M175" s="762"/>
      <c r="N175" s="762"/>
      <c r="O175" s="762"/>
    </row>
    <row r="176" spans="7:15" ht="12.5">
      <c r="G176" s="762"/>
      <c r="H176" s="762"/>
      <c r="I176" s="762"/>
      <c r="J176" s="762"/>
      <c r="K176" s="762"/>
      <c r="L176" s="762"/>
      <c r="M176" s="762"/>
      <c r="N176" s="762"/>
      <c r="O176" s="762"/>
    </row>
    <row r="177" spans="7:15" ht="12.5">
      <c r="G177" s="762"/>
      <c r="H177" s="762"/>
      <c r="I177" s="762"/>
      <c r="J177" s="762"/>
      <c r="K177" s="762"/>
      <c r="L177" s="762"/>
      <c r="M177" s="762"/>
      <c r="N177" s="762"/>
      <c r="O177" s="762"/>
    </row>
    <row r="178" spans="7:15" ht="12.5">
      <c r="G178" s="762"/>
      <c r="H178" s="762"/>
      <c r="I178" s="762"/>
      <c r="J178" s="762"/>
      <c r="K178" s="762"/>
      <c r="L178" s="762"/>
      <c r="M178" s="762"/>
      <c r="N178" s="762"/>
      <c r="O178" s="762"/>
    </row>
    <row r="179" spans="7:15" ht="12.5">
      <c r="G179" s="762"/>
      <c r="H179" s="762"/>
      <c r="I179" s="762"/>
      <c r="J179" s="762"/>
      <c r="K179" s="762"/>
      <c r="L179" s="762"/>
      <c r="M179" s="762"/>
      <c r="N179" s="762"/>
      <c r="O179" s="762"/>
    </row>
    <row r="180" spans="7:15" ht="12.5">
      <c r="G180" s="762"/>
      <c r="H180" s="762"/>
      <c r="I180" s="762"/>
      <c r="J180" s="762"/>
      <c r="K180" s="762"/>
      <c r="L180" s="762"/>
      <c r="M180" s="762"/>
      <c r="N180" s="762"/>
      <c r="O180" s="762"/>
    </row>
    <row r="181" spans="7:15" ht="12.5">
      <c r="G181" s="762"/>
      <c r="H181" s="762"/>
      <c r="I181" s="762"/>
      <c r="J181" s="762"/>
      <c r="K181" s="762"/>
      <c r="L181" s="762"/>
      <c r="M181" s="762"/>
      <c r="N181" s="762"/>
      <c r="O181" s="762"/>
    </row>
    <row r="182" spans="7:15" ht="12.5">
      <c r="G182" s="762"/>
      <c r="H182" s="762"/>
      <c r="I182" s="762"/>
      <c r="J182" s="762"/>
      <c r="K182" s="762"/>
      <c r="L182" s="762"/>
      <c r="M182" s="762"/>
      <c r="N182" s="762"/>
      <c r="O182" s="762"/>
    </row>
    <row r="183" spans="7:15" ht="12.5">
      <c r="G183" s="762"/>
      <c r="H183" s="762"/>
      <c r="I183" s="762"/>
      <c r="J183" s="762"/>
      <c r="K183" s="762"/>
      <c r="L183" s="762"/>
      <c r="M183" s="762"/>
      <c r="N183" s="762"/>
      <c r="O183" s="762"/>
    </row>
    <row r="184" spans="7:15" ht="12.5">
      <c r="G184" s="762"/>
      <c r="H184" s="762"/>
      <c r="I184" s="762"/>
      <c r="J184" s="762"/>
      <c r="K184" s="762"/>
      <c r="L184" s="762"/>
      <c r="M184" s="762"/>
      <c r="N184" s="762"/>
      <c r="O184" s="762"/>
    </row>
    <row r="185" spans="7:15" ht="12.5">
      <c r="G185" s="762"/>
      <c r="H185" s="762"/>
      <c r="I185" s="762"/>
      <c r="J185" s="762"/>
      <c r="K185" s="762"/>
      <c r="L185" s="762"/>
      <c r="M185" s="762"/>
      <c r="N185" s="762"/>
      <c r="O185" s="762"/>
    </row>
    <row r="186" spans="7:15" ht="12.5">
      <c r="G186" s="762"/>
      <c r="H186" s="762"/>
      <c r="I186" s="762"/>
      <c r="J186" s="762"/>
      <c r="K186" s="762"/>
      <c r="L186" s="762"/>
      <c r="M186" s="762"/>
      <c r="N186" s="762"/>
      <c r="O186" s="762"/>
    </row>
    <row r="187" spans="7:15" ht="12.5">
      <c r="G187" s="762"/>
      <c r="H187" s="762"/>
      <c r="I187" s="762"/>
      <c r="J187" s="762"/>
      <c r="K187" s="762"/>
      <c r="L187" s="762"/>
      <c r="M187" s="762"/>
      <c r="N187" s="762"/>
      <c r="O187" s="762"/>
    </row>
    <row r="188" spans="7:15" ht="12.5">
      <c r="G188" s="762"/>
      <c r="H188" s="762"/>
      <c r="I188" s="762"/>
      <c r="J188" s="762"/>
      <c r="K188" s="762"/>
      <c r="L188" s="762"/>
      <c r="M188" s="762"/>
      <c r="N188" s="762"/>
      <c r="O188" s="762"/>
    </row>
    <row r="189" spans="7:15" ht="12.5">
      <c r="G189" s="762"/>
      <c r="H189" s="762"/>
      <c r="I189" s="762"/>
      <c r="J189" s="762"/>
      <c r="K189" s="762"/>
      <c r="L189" s="762"/>
      <c r="M189" s="762"/>
      <c r="N189" s="762"/>
      <c r="O189" s="762"/>
    </row>
    <row r="190" spans="7:15" ht="12.5">
      <c r="G190" s="762"/>
      <c r="H190" s="762"/>
      <c r="I190" s="762"/>
      <c r="J190" s="762"/>
      <c r="K190" s="762"/>
      <c r="L190" s="762"/>
      <c r="M190" s="762"/>
      <c r="N190" s="762"/>
      <c r="O190" s="762"/>
    </row>
    <row r="191" spans="7:15" ht="12.5">
      <c r="G191" s="762"/>
      <c r="H191" s="762"/>
      <c r="I191" s="762"/>
      <c r="J191" s="762"/>
      <c r="K191" s="762"/>
      <c r="L191" s="762"/>
      <c r="M191" s="762"/>
      <c r="N191" s="762"/>
      <c r="O191" s="762"/>
    </row>
    <row r="192" spans="7:15" ht="12.5">
      <c r="G192" s="762"/>
      <c r="H192" s="762"/>
      <c r="I192" s="762"/>
      <c r="J192" s="762"/>
      <c r="K192" s="762"/>
      <c r="L192" s="762"/>
      <c r="M192" s="762"/>
      <c r="N192" s="762"/>
      <c r="O192" s="762"/>
    </row>
    <row r="193" spans="7:15" ht="12.5">
      <c r="G193" s="762"/>
      <c r="H193" s="762"/>
      <c r="I193" s="762"/>
      <c r="J193" s="762"/>
      <c r="K193" s="762"/>
      <c r="L193" s="762"/>
      <c r="M193" s="762"/>
      <c r="N193" s="762"/>
      <c r="O193" s="762"/>
    </row>
    <row r="194" spans="7:15" ht="12.5">
      <c r="G194" s="762"/>
      <c r="H194" s="762"/>
      <c r="I194" s="762"/>
      <c r="J194" s="762"/>
      <c r="K194" s="762"/>
      <c r="L194" s="762"/>
      <c r="M194" s="762"/>
      <c r="N194" s="762"/>
      <c r="O194" s="762"/>
    </row>
    <row r="195" spans="7:15" ht="12.5">
      <c r="G195" s="762"/>
      <c r="H195" s="762"/>
      <c r="I195" s="762"/>
      <c r="J195" s="762"/>
      <c r="K195" s="762"/>
      <c r="L195" s="762"/>
      <c r="M195" s="762"/>
      <c r="N195" s="762"/>
      <c r="O195" s="762"/>
    </row>
    <row r="196" spans="7:15" ht="12.5">
      <c r="G196" s="762"/>
      <c r="H196" s="762"/>
      <c r="I196" s="762"/>
      <c r="J196" s="762"/>
      <c r="K196" s="762"/>
      <c r="L196" s="762"/>
      <c r="M196" s="762"/>
      <c r="N196" s="762"/>
      <c r="O196" s="762"/>
    </row>
    <row r="197" spans="7:15" ht="12.5">
      <c r="G197" s="762"/>
      <c r="H197" s="762"/>
      <c r="I197" s="762"/>
      <c r="J197" s="762"/>
      <c r="K197" s="762"/>
      <c r="L197" s="762"/>
      <c r="M197" s="762"/>
      <c r="N197" s="762"/>
      <c r="O197" s="762"/>
    </row>
    <row r="198" spans="7:15" ht="12.5">
      <c r="G198" s="762"/>
      <c r="H198" s="762"/>
      <c r="I198" s="762"/>
      <c r="J198" s="762"/>
      <c r="K198" s="762"/>
      <c r="L198" s="762"/>
      <c r="M198" s="762"/>
      <c r="N198" s="762"/>
      <c r="O198" s="762"/>
    </row>
    <row r="199" spans="7:15" ht="12.5">
      <c r="G199" s="762"/>
      <c r="H199" s="762"/>
      <c r="I199" s="762"/>
      <c r="J199" s="762"/>
      <c r="K199" s="762"/>
      <c r="L199" s="762"/>
      <c r="M199" s="762"/>
      <c r="N199" s="762"/>
      <c r="O199" s="762"/>
    </row>
    <row r="200" spans="7:15" ht="12.5">
      <c r="G200" s="762"/>
      <c r="H200" s="762"/>
      <c r="I200" s="762"/>
      <c r="J200" s="762"/>
      <c r="K200" s="762"/>
      <c r="L200" s="762"/>
      <c r="M200" s="762"/>
      <c r="N200" s="762"/>
      <c r="O200" s="762"/>
    </row>
    <row r="201" spans="7:15" ht="12.5">
      <c r="G201" s="762"/>
      <c r="H201" s="762"/>
      <c r="I201" s="762"/>
      <c r="J201" s="762"/>
      <c r="K201" s="762"/>
      <c r="L201" s="762"/>
      <c r="M201" s="762"/>
      <c r="N201" s="762"/>
      <c r="O201" s="762"/>
    </row>
    <row r="202" spans="7:15" ht="12.5">
      <c r="G202" s="762"/>
      <c r="H202" s="762"/>
      <c r="I202" s="762"/>
      <c r="J202" s="762"/>
      <c r="K202" s="762"/>
      <c r="L202" s="762"/>
      <c r="M202" s="762"/>
      <c r="N202" s="762"/>
      <c r="O202" s="762"/>
    </row>
    <row r="203" spans="7:15" ht="12.5">
      <c r="G203" s="762"/>
      <c r="H203" s="762"/>
      <c r="I203" s="762"/>
      <c r="J203" s="762"/>
      <c r="K203" s="762"/>
      <c r="L203" s="762"/>
      <c r="M203" s="762"/>
      <c r="N203" s="762"/>
      <c r="O203" s="762"/>
    </row>
    <row r="204" spans="7:15" ht="12.5">
      <c r="G204" s="762"/>
      <c r="H204" s="762"/>
      <c r="I204" s="762"/>
      <c r="J204" s="762"/>
      <c r="K204" s="762"/>
      <c r="L204" s="762"/>
      <c r="M204" s="762"/>
      <c r="N204" s="762"/>
      <c r="O204" s="762"/>
    </row>
    <row r="205" spans="7:15" ht="12.5">
      <c r="G205" s="762"/>
      <c r="H205" s="762"/>
      <c r="I205" s="762"/>
      <c r="J205" s="762"/>
      <c r="K205" s="762"/>
      <c r="L205" s="762"/>
      <c r="M205" s="762"/>
      <c r="N205" s="762"/>
      <c r="O205" s="762"/>
    </row>
    <row r="206" spans="7:15" ht="12.5">
      <c r="G206" s="762"/>
      <c r="H206" s="762"/>
      <c r="I206" s="762"/>
      <c r="J206" s="762"/>
      <c r="K206" s="762"/>
      <c r="L206" s="762"/>
      <c r="M206" s="762"/>
      <c r="N206" s="762"/>
      <c r="O206" s="762"/>
    </row>
    <row r="207" spans="7:15" ht="12.5">
      <c r="G207" s="762"/>
      <c r="H207" s="762"/>
      <c r="I207" s="762"/>
      <c r="J207" s="762"/>
      <c r="K207" s="762"/>
      <c r="L207" s="762"/>
      <c r="M207" s="762"/>
      <c r="N207" s="762"/>
      <c r="O207" s="762"/>
    </row>
    <row r="208" spans="7:15" ht="12.5">
      <c r="G208" s="762"/>
      <c r="H208" s="762"/>
      <c r="I208" s="762"/>
      <c r="J208" s="762"/>
      <c r="K208" s="762"/>
      <c r="L208" s="762"/>
      <c r="M208" s="762"/>
      <c r="N208" s="762"/>
      <c r="O208" s="762"/>
    </row>
    <row r="209" spans="7:15" ht="12.5">
      <c r="G209" s="762"/>
      <c r="H209" s="762"/>
      <c r="I209" s="762"/>
      <c r="J209" s="762"/>
      <c r="K209" s="762"/>
      <c r="L209" s="762"/>
      <c r="M209" s="762"/>
      <c r="N209" s="762"/>
      <c r="O209" s="762"/>
    </row>
    <row r="210" spans="7:15" ht="12.5">
      <c r="G210" s="762"/>
      <c r="H210" s="762"/>
      <c r="I210" s="762"/>
      <c r="J210" s="762"/>
      <c r="K210" s="762"/>
      <c r="L210" s="762"/>
      <c r="M210" s="762"/>
      <c r="N210" s="762"/>
      <c r="O210" s="762"/>
    </row>
    <row r="211" spans="7:15" ht="12.5">
      <c r="G211" s="762"/>
      <c r="H211" s="762"/>
      <c r="I211" s="762"/>
      <c r="J211" s="762"/>
      <c r="K211" s="762"/>
      <c r="L211" s="762"/>
      <c r="M211" s="762"/>
      <c r="N211" s="762"/>
      <c r="O211" s="762"/>
    </row>
    <row r="212" spans="7:15" ht="12.5">
      <c r="G212" s="762"/>
      <c r="H212" s="762"/>
      <c r="I212" s="762"/>
      <c r="J212" s="762"/>
      <c r="K212" s="762"/>
      <c r="L212" s="762"/>
      <c r="M212" s="762"/>
      <c r="N212" s="762"/>
      <c r="O212" s="762"/>
    </row>
    <row r="213" spans="7:15" ht="12.5">
      <c r="G213" s="762"/>
      <c r="H213" s="762"/>
      <c r="I213" s="762"/>
      <c r="J213" s="762"/>
      <c r="K213" s="762"/>
      <c r="L213" s="762"/>
      <c r="M213" s="762"/>
      <c r="N213" s="762"/>
      <c r="O213" s="762"/>
    </row>
    <row r="214" spans="7:15" ht="12.5">
      <c r="G214" s="762"/>
      <c r="H214" s="762"/>
      <c r="I214" s="762"/>
      <c r="J214" s="762"/>
      <c r="K214" s="762"/>
      <c r="L214" s="762"/>
      <c r="M214" s="762"/>
      <c r="N214" s="762"/>
      <c r="O214" s="762"/>
    </row>
    <row r="215" spans="7:15" ht="12.5">
      <c r="G215" s="762"/>
      <c r="H215" s="762"/>
      <c r="I215" s="762"/>
      <c r="J215" s="762"/>
      <c r="K215" s="762"/>
      <c r="L215" s="762"/>
      <c r="M215" s="762"/>
      <c r="N215" s="762"/>
      <c r="O215" s="762"/>
    </row>
  </sheetData>
  <mergeCells count="1">
    <mergeCell ref="A1:K1"/>
  </mergeCells>
  <pageMargins left="0.5" right="0" top="0.53" bottom="0.82" header="0.34" footer="0.5"/>
  <pageSetup orientation="portrait" scale="28" r:id="rId6"/>
  <headerFooter alignWithMargins="0">
    <oddHeader>&amp;REXHIBIT NO. TRC-203
ATTACHMENT H-18A
&amp;P of &amp;N</oddHeader>
  </headerFooter>
  <drawing r:id="rId2"/>
  <legacyDrawing r:id="rId5"/>
  <oleObjects>
    <mc:AlternateContent xmlns:mc="http://schemas.openxmlformats.org/markup-compatibility/2006">
      <mc:Choice Requires="x14">
        <oleObject progId="Equation.3" shapeId="21983" r:id="rId3">
          <objectPr defaultSize="0" autoPict="0" r:id="rId4">
            <anchor moveWithCells="1" sizeWithCells="1">
              <from>
                <xdr:col>2</xdr:col>
                <xdr:colOff>120650</xdr:colOff>
                <xdr:row>17</xdr:row>
                <xdr:rowOff>82550</xdr:rowOff>
              </from>
              <to>
                <xdr:col>5</xdr:col>
                <xdr:colOff>908050</xdr:colOff>
                <xdr:row>21</xdr:row>
                <xdr:rowOff>139700</xdr:rowOff>
              </to>
            </anchor>
          </objectPr>
        </oleObject>
      </mc:Choice>
      <mc:Fallback>
        <oleObject progId="Equation.3" shapeId="21983" r:id="rId3"/>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9" tint="0.399980008602142"/>
  </sheetPr>
  <dimension ref="A1:X221"/>
  <sheetViews>
    <sheetView view="pageBreakPreview" zoomScale="80" zoomScaleNormal="100" zoomScaleSheetLayoutView="80" workbookViewId="0" topLeftCell="F106">
      <selection pane="topLeft" activeCell="X136" sqref="X136"/>
    </sheetView>
  </sheetViews>
  <sheetFormatPr defaultRowHeight="12.5"/>
  <cols>
    <col min="1" max="1" width="4" customWidth="1"/>
    <col min="2" max="2" width="52.3636363636364" customWidth="1"/>
    <col min="3" max="3" width="16.3636363636364" bestFit="1" customWidth="1"/>
    <col min="4" max="4" width="23.6363636363636" bestFit="1" customWidth="1"/>
    <col min="5" max="5" width="20.0909090909091" bestFit="1" customWidth="1"/>
    <col min="6" max="6" width="13.6363636363636" customWidth="1"/>
    <col min="7" max="7" width="15.3636363636364" customWidth="1"/>
    <col min="8" max="8" width="16.3636363636364" bestFit="1" customWidth="1"/>
    <col min="9" max="9" width="14.9090909090909" customWidth="1"/>
    <col min="10" max="10" width="17.6363636363636" customWidth="1"/>
    <col min="11" max="11" width="3" customWidth="1"/>
    <col min="12" max="12" width="2.54545454545455" customWidth="1"/>
    <col min="13" max="13" width="70.6363636363636" customWidth="1"/>
    <col min="14" max="14" width="16.5454545454545" customWidth="1"/>
  </cols>
  <sheetData>
    <row r="1" spans="3:13" s="312" customFormat="1" ht="19.5" customHeight="1">
      <c r="C1" s="1701" t="s">
        <v>368</v>
      </c>
      <c r="D1" s="1701"/>
      <c r="E1" s="1701"/>
      <c r="F1" s="1701"/>
      <c r="G1" s="1701"/>
      <c r="H1" s="1701"/>
      <c r="I1" s="1701"/>
      <c r="J1" s="1701"/>
      <c r="K1" s="267"/>
      <c r="M1" s="1229" t="s">
        <v>1202</v>
      </c>
    </row>
    <row r="2" spans="2:13" s="312" customFormat="1" ht="12" customHeight="1">
      <c r="B2" s="80"/>
      <c r="C2" s="112"/>
      <c r="D2" s="112"/>
      <c r="E2" s="112"/>
      <c r="F2" s="112"/>
      <c r="G2" s="112"/>
      <c r="H2" s="112"/>
      <c r="I2" s="112"/>
      <c r="J2" s="112"/>
      <c r="K2" s="112"/>
      <c r="M2" s="1295" t="s">
        <v>1203</v>
      </c>
    </row>
    <row r="3" spans="3:13" s="312" customFormat="1" ht="15.5">
      <c r="C3" s="1702" t="s">
        <v>333</v>
      </c>
      <c r="D3" s="1702"/>
      <c r="E3" s="1702"/>
      <c r="F3" s="1702"/>
      <c r="G3" s="1702"/>
      <c r="H3" s="1702"/>
      <c r="I3" s="1702"/>
      <c r="J3" s="1702"/>
      <c r="K3" s="1352"/>
      <c r="M3" s="1295" t="s">
        <v>1413</v>
      </c>
    </row>
    <row r="4" spans="2:11" s="312" customFormat="1" ht="13.5" thickBot="1">
      <c r="B4" s="130"/>
      <c r="J4" s="239"/>
      <c r="K4" s="239"/>
    </row>
    <row r="5" spans="3:12" s="312" customFormat="1" ht="13.5" thickBot="1">
      <c r="C5" s="1704" t="s">
        <v>660</v>
      </c>
      <c r="D5" s="1705"/>
      <c r="E5" s="1705"/>
      <c r="F5" s="1705"/>
      <c r="G5" s="1705"/>
      <c r="H5" s="1705"/>
      <c r="I5" s="1705"/>
      <c r="J5" s="1706"/>
      <c r="K5" s="267"/>
      <c r="L5" s="267"/>
    </row>
    <row r="6" spans="3:6" s="312" customFormat="1" ht="13">
      <c r="C6" s="328"/>
      <c r="D6" s="328"/>
      <c r="E6" s="328"/>
      <c r="F6" s="328"/>
    </row>
    <row r="7" spans="1:12" s="312" customFormat="1" ht="13">
      <c r="A7" s="312" t="s">
        <v>668</v>
      </c>
      <c r="C7" s="267" t="s">
        <v>313</v>
      </c>
      <c r="D7" s="267" t="s">
        <v>314</v>
      </c>
      <c r="E7" s="267" t="s">
        <v>315</v>
      </c>
      <c r="F7" s="267" t="s">
        <v>432</v>
      </c>
      <c r="G7" s="267" t="s">
        <v>450</v>
      </c>
      <c r="H7" s="267" t="s">
        <v>448</v>
      </c>
      <c r="I7" s="267" t="s">
        <v>868</v>
      </c>
      <c r="J7" s="267" t="s">
        <v>451</v>
      </c>
      <c r="L7" s="267"/>
    </row>
    <row r="8" spans="3:12" s="312" customFormat="1" ht="26">
      <c r="C8" s="1353" t="s">
        <v>309</v>
      </c>
      <c r="D8" s="1353" t="s">
        <v>10</v>
      </c>
      <c r="E8" s="1354" t="s">
        <v>310</v>
      </c>
      <c r="F8" s="267" t="s">
        <v>224</v>
      </c>
      <c r="G8" s="1354" t="s">
        <v>311</v>
      </c>
      <c r="H8" s="267" t="s">
        <v>785</v>
      </c>
      <c r="I8" s="267" t="s">
        <v>787</v>
      </c>
      <c r="J8" s="267" t="s">
        <v>524</v>
      </c>
      <c r="K8" s="267"/>
      <c r="L8" s="267"/>
    </row>
    <row r="9" spans="3:12" s="312" customFormat="1" ht="13">
      <c r="C9" s="1353" t="s">
        <v>524</v>
      </c>
      <c r="D9" s="1353" t="s">
        <v>524</v>
      </c>
      <c r="E9" s="1353" t="str">
        <f>+D9</f>
        <v>Total</v>
      </c>
      <c r="F9" s="267" t="s">
        <v>786</v>
      </c>
      <c r="G9" s="267" t="s">
        <v>786</v>
      </c>
      <c r="H9" s="267" t="s">
        <v>786</v>
      </c>
      <c r="I9" s="267" t="s">
        <v>786</v>
      </c>
      <c r="J9" s="267" t="s">
        <v>794</v>
      </c>
      <c r="K9" s="267"/>
      <c r="L9" s="267"/>
    </row>
    <row r="10" spans="7:9" s="312" customFormat="1" ht="13">
      <c r="G10" s="1701"/>
      <c r="H10" s="1701"/>
      <c r="I10" s="1701"/>
    </row>
    <row r="11" spans="1:2" s="312" customFormat="1" ht="12.5">
      <c r="A11" s="312" t="s">
        <v>447</v>
      </c>
      <c r="B11" s="312" t="s">
        <v>447</v>
      </c>
    </row>
    <row r="12" spans="1:12" s="312" customFormat="1" ht="13">
      <c r="A12" s="312">
        <v>1</v>
      </c>
      <c r="B12" s="239" t="s">
        <v>628</v>
      </c>
      <c r="C12" s="1355">
        <f>+C125</f>
        <v>566137534.78000021</v>
      </c>
      <c r="D12" s="1355">
        <f>+D125</f>
        <v>570303436.42000008</v>
      </c>
      <c r="E12" s="1355">
        <f>+E125</f>
        <v>568220485.5999999</v>
      </c>
      <c r="F12" s="1356"/>
      <c r="G12" s="1251">
        <f>H125</f>
        <v>568220485.5999999</v>
      </c>
      <c r="H12" s="1251">
        <f>+I125</f>
        <v>0</v>
      </c>
      <c r="I12" s="1251">
        <f>+J125</f>
        <v>0</v>
      </c>
      <c r="J12" s="1251">
        <f>SUM(G12:I12)</f>
        <v>568220485.5999999</v>
      </c>
      <c r="K12" s="1251"/>
      <c r="L12" s="1251"/>
    </row>
    <row r="13" spans="1:12" s="312" customFormat="1" ht="13">
      <c r="A13" s="312">
        <f t="shared" si="0" ref="A13:A18">A12+1</f>
        <v>2</v>
      </c>
      <c r="B13" s="239" t="s">
        <v>629</v>
      </c>
      <c r="C13" s="330">
        <f>+C177</f>
        <v>94041689</v>
      </c>
      <c r="D13" s="330">
        <f>+D177</f>
        <v>95116160</v>
      </c>
      <c r="E13" s="330">
        <f>+E177</f>
        <v>94578924.5</v>
      </c>
      <c r="F13" s="1356"/>
      <c r="G13" s="1251">
        <f>H177</f>
        <v>58913287.5</v>
      </c>
      <c r="H13" s="1251">
        <f>+I177</f>
        <v>0</v>
      </c>
      <c r="I13" s="1251">
        <f>+J177</f>
        <v>0</v>
      </c>
      <c r="J13" s="1251">
        <f>SUM(G13:I13)</f>
        <v>58913287.5</v>
      </c>
      <c r="K13" s="1251"/>
      <c r="L13" s="1251"/>
    </row>
    <row r="14" spans="1:13" s="312" customFormat="1" ht="13">
      <c r="A14" s="312">
        <f t="shared" si="0"/>
        <v>3</v>
      </c>
      <c r="B14" s="239" t="s">
        <v>630</v>
      </c>
      <c r="C14" s="330">
        <f>-C83</f>
        <v>-189521530</v>
      </c>
      <c r="D14" s="330">
        <f>-D83</f>
        <v>-190355008</v>
      </c>
      <c r="E14" s="330">
        <f>-E83</f>
        <v>-189938269</v>
      </c>
      <c r="F14" s="1356"/>
      <c r="G14" s="1357">
        <f>-H83</f>
        <v>-188502730</v>
      </c>
      <c r="H14" s="1357">
        <f>+I83</f>
        <v>0</v>
      </c>
      <c r="I14" s="1357">
        <f>+J83</f>
        <v>0</v>
      </c>
      <c r="J14" s="1357">
        <f>SUM(G14:I14)</f>
        <v>-188502730</v>
      </c>
      <c r="K14" s="1251"/>
      <c r="L14" s="1251"/>
      <c r="M14" s="312" t="s">
        <v>361</v>
      </c>
    </row>
    <row r="15" spans="1:12" s="312" customFormat="1" ht="13">
      <c r="A15" s="312">
        <f t="shared" si="0"/>
        <v>4</v>
      </c>
      <c r="B15" s="239" t="s">
        <v>553</v>
      </c>
      <c r="C15" s="1355"/>
      <c r="D15" s="1355"/>
      <c r="E15" s="1355"/>
      <c r="G15" s="1251">
        <f>SUM(G12:G14)</f>
        <v>438631043.0999999</v>
      </c>
      <c r="H15" s="1251">
        <f>SUM(H12:H14)</f>
        <v>0</v>
      </c>
      <c r="I15" s="1251">
        <f>SUM(I12:I14)</f>
        <v>0</v>
      </c>
      <c r="J15" s="1251">
        <f>SUM(G15:I15)</f>
        <v>438631043.0999999</v>
      </c>
      <c r="K15" s="1251"/>
      <c r="L15" s="1251"/>
    </row>
    <row r="16" spans="1:12" s="312" customFormat="1" ht="13">
      <c r="A16" s="312">
        <f t="shared" si="0"/>
        <v>5</v>
      </c>
      <c r="B16" s="239" t="s">
        <v>533</v>
      </c>
      <c r="G16" s="1251"/>
      <c r="H16" s="1251"/>
      <c r="I16" s="1381"/>
      <c r="J16" s="1251"/>
      <c r="K16" s="1251"/>
      <c r="L16" s="1251"/>
    </row>
    <row r="17" spans="1:12" s="312" customFormat="1" ht="13">
      <c r="A17" s="312">
        <f t="shared" si="0"/>
        <v>6</v>
      </c>
      <c r="B17" s="239" t="s">
        <v>433</v>
      </c>
      <c r="G17" s="1251"/>
      <c r="H17" s="1381"/>
      <c r="I17" s="1251"/>
      <c r="J17" s="1251"/>
      <c r="K17" s="1251"/>
      <c r="L17" s="1251"/>
    </row>
    <row r="18" spans="1:12" s="312" customFormat="1" ht="13">
      <c r="A18" s="312">
        <f t="shared" si="0"/>
        <v>7</v>
      </c>
      <c r="B18" s="239" t="s">
        <v>312</v>
      </c>
      <c r="G18" s="1251">
        <f>+G15</f>
        <v>438631043.0999999</v>
      </c>
      <c r="H18" s="1251">
        <f>+H17*H15</f>
        <v>0</v>
      </c>
      <c r="I18" s="1251">
        <f>+I16*I15</f>
        <v>0</v>
      </c>
      <c r="J18" s="1250">
        <f>+I18+H18+G18</f>
        <v>438631043.0999999</v>
      </c>
      <c r="K18" s="1251"/>
      <c r="L18" s="1251"/>
    </row>
    <row r="19" spans="2:12" s="312" customFormat="1" ht="13">
      <c r="B19" s="239"/>
      <c r="G19" s="1251"/>
      <c r="H19" s="1251"/>
      <c r="I19" s="1251"/>
      <c r="J19" s="311"/>
      <c r="K19" s="1251"/>
      <c r="L19" s="1251"/>
    </row>
    <row r="20" spans="2:12" s="312" customFormat="1" ht="13">
      <c r="B20" s="239"/>
      <c r="G20" s="1251"/>
      <c r="H20" s="1251"/>
      <c r="I20" s="1251"/>
      <c r="J20" s="1250"/>
      <c r="K20" s="1251"/>
      <c r="L20" s="1251"/>
    </row>
    <row r="21" s="312" customFormat="1" ht="12.5"/>
    <row r="22" spans="2:10" s="312" customFormat="1" ht="25.5" customHeight="1">
      <c r="B22" s="1703" t="s">
        <v>70</v>
      </c>
      <c r="C22" s="1703"/>
      <c r="D22" s="1703"/>
      <c r="E22" s="1703"/>
      <c r="F22" s="1703"/>
      <c r="G22" s="1703"/>
      <c r="H22" s="1703"/>
      <c r="I22" s="1703"/>
      <c r="J22" s="1703"/>
    </row>
    <row r="23" spans="7:9" s="312" customFormat="1" ht="12.5">
      <c r="G23" s="312" t="s">
        <v>365</v>
      </c>
      <c r="H23" s="1358">
        <v>0</v>
      </c>
      <c r="I23" s="312" t="s">
        <v>768</v>
      </c>
    </row>
    <row r="24" s="312" customFormat="1" ht="12.5"/>
    <row r="25" spans="2:2" s="312" customFormat="1" ht="12.5">
      <c r="B25" s="1359"/>
    </row>
    <row r="26" spans="2:13" s="312" customFormat="1" ht="13">
      <c r="B26" s="1703" t="s">
        <v>71</v>
      </c>
      <c r="C26" s="1703"/>
      <c r="D26" s="1703"/>
      <c r="E26" s="1703"/>
      <c r="F26" s="1703"/>
      <c r="G26" s="1703"/>
      <c r="H26" s="1703"/>
      <c r="I26" s="1703"/>
      <c r="J26" s="1703"/>
      <c r="K26" s="1703"/>
      <c r="L26" s="1703"/>
      <c r="M26" s="1703"/>
    </row>
    <row r="27" spans="2:2" s="312" customFormat="1" ht="13">
      <c r="B27" s="141" t="s">
        <v>72</v>
      </c>
    </row>
    <row r="28" spans="2:11" s="312" customFormat="1" ht="15.5">
      <c r="B28" s="267"/>
      <c r="C28" s="267"/>
      <c r="D28" s="267"/>
      <c r="E28" s="267"/>
      <c r="F28" s="267"/>
      <c r="G28" s="267"/>
      <c r="H28" s="267"/>
      <c r="I28" s="267"/>
      <c r="J28" s="267"/>
      <c r="K28" s="7"/>
    </row>
    <row r="29" spans="10:11" s="312" customFormat="1" ht="13">
      <c r="J29" s="239"/>
      <c r="K29" s="239"/>
    </row>
    <row r="30" spans="2:11" s="312" customFormat="1" ht="13.5" thickBot="1">
      <c r="B30" s="267" t="s">
        <v>449</v>
      </c>
      <c r="C30" s="267" t="s">
        <v>313</v>
      </c>
      <c r="D30" s="267" t="s">
        <v>314</v>
      </c>
      <c r="E30" s="267" t="s">
        <v>315</v>
      </c>
      <c r="F30" s="267" t="s">
        <v>432</v>
      </c>
      <c r="G30" s="267" t="s">
        <v>450</v>
      </c>
      <c r="H30" s="267" t="s">
        <v>448</v>
      </c>
      <c r="I30" s="267" t="s">
        <v>868</v>
      </c>
      <c r="J30" s="267" t="s">
        <v>451</v>
      </c>
      <c r="K30" s="239"/>
    </row>
    <row r="31" spans="3:12" s="312" customFormat="1" ht="13.5" thickBot="1">
      <c r="C31" s="1704" t="s">
        <v>660</v>
      </c>
      <c r="D31" s="1705"/>
      <c r="E31" s="1705"/>
      <c r="F31" s="1705"/>
      <c r="G31" s="1705"/>
      <c r="H31" s="1705"/>
      <c r="I31" s="1705"/>
      <c r="J31" s="1706"/>
      <c r="K31" s="267"/>
      <c r="L31" s="267"/>
    </row>
    <row r="32" s="312" customFormat="1" ht="12.5"/>
    <row r="33" spans="2:12" s="312" customFormat="1" ht="26">
      <c r="B33" s="239" t="s">
        <v>777</v>
      </c>
      <c r="C33" s="267" t="s">
        <v>309</v>
      </c>
      <c r="D33" s="267" t="s">
        <v>189</v>
      </c>
      <c r="E33" s="1354" t="s">
        <v>310</v>
      </c>
      <c r="F33" s="267" t="s">
        <v>224</v>
      </c>
      <c r="G33" s="267" t="s">
        <v>788</v>
      </c>
      <c r="H33" s="267" t="s">
        <v>790</v>
      </c>
      <c r="I33" s="267"/>
      <c r="J33" s="267"/>
      <c r="K33" s="267"/>
      <c r="L33" s="267"/>
    </row>
    <row r="34" spans="3:12" s="312" customFormat="1" ht="13">
      <c r="C34" s="267" t="s">
        <v>288</v>
      </c>
      <c r="D34" s="267" t="str">
        <f>+C34</f>
        <v>Balance</v>
      </c>
      <c r="E34" s="267" t="s">
        <v>524</v>
      </c>
      <c r="F34" s="267" t="s">
        <v>786</v>
      </c>
      <c r="G34" s="267" t="s">
        <v>789</v>
      </c>
      <c r="H34" s="267" t="s">
        <v>776</v>
      </c>
      <c r="I34" s="267" t="s">
        <v>785</v>
      </c>
      <c r="J34" s="267" t="s">
        <v>787</v>
      </c>
      <c r="K34" s="267"/>
      <c r="L34" s="267"/>
    </row>
    <row r="35" spans="3:13" s="312" customFormat="1" ht="13">
      <c r="C35" s="267" t="s">
        <v>163</v>
      </c>
      <c r="D35" s="267" t="s">
        <v>164</v>
      </c>
      <c r="G35" s="267" t="s">
        <v>786</v>
      </c>
      <c r="H35" s="267" t="s">
        <v>786</v>
      </c>
      <c r="I35" s="267" t="s">
        <v>786</v>
      </c>
      <c r="J35" s="267" t="s">
        <v>786</v>
      </c>
      <c r="K35" s="267"/>
      <c r="L35" s="267"/>
      <c r="M35" s="267" t="s">
        <v>627</v>
      </c>
    </row>
    <row r="36" spans="2:2" s="312" customFormat="1" ht="13">
      <c r="B36" s="126" t="s">
        <v>447</v>
      </c>
    </row>
    <row r="37" spans="2:13" s="312" customFormat="1" ht="14.5">
      <c r="B37" s="1380" t="s">
        <v>1237</v>
      </c>
      <c r="C37" s="1542">
        <v>0</v>
      </c>
      <c r="D37" s="1542">
        <v>5</v>
      </c>
      <c r="E37" s="1542">
        <v>2.5</v>
      </c>
      <c r="F37" s="1542"/>
      <c r="G37" s="1542"/>
      <c r="H37" s="1542">
        <v>2.5</v>
      </c>
      <c r="I37" s="1268"/>
      <c r="J37" s="1268"/>
      <c r="K37" s="1361"/>
      <c r="L37" s="1361"/>
      <c r="M37" s="1383" t="s">
        <v>1238</v>
      </c>
    </row>
    <row r="38" spans="2:13" s="312" customFormat="1" ht="14.5">
      <c r="B38" s="1380" t="s">
        <v>1239</v>
      </c>
      <c r="C38" s="1542">
        <v>134288</v>
      </c>
      <c r="D38" s="1542">
        <v>134110</v>
      </c>
      <c r="E38" s="1542">
        <v>134199</v>
      </c>
      <c r="F38" s="1542"/>
      <c r="G38" s="1542"/>
      <c r="H38" s="1542">
        <v>134199</v>
      </c>
      <c r="I38" s="1268"/>
      <c r="J38" s="1268"/>
      <c r="K38" s="1250"/>
      <c r="L38" s="1250"/>
      <c r="M38" s="1653" t="s">
        <v>1403</v>
      </c>
    </row>
    <row r="39" spans="2:13" s="312" customFormat="1" ht="14.5">
      <c r="B39" s="1380" t="s">
        <v>1404</v>
      </c>
      <c r="C39" s="1542">
        <v>0</v>
      </c>
      <c r="D39" s="1542">
        <v>5048478</v>
      </c>
      <c r="E39" s="1542">
        <v>2524239</v>
      </c>
      <c r="F39" s="1542"/>
      <c r="G39" s="1543"/>
      <c r="H39" s="1542">
        <v>2524239</v>
      </c>
      <c r="I39" s="1268"/>
      <c r="J39" s="1268"/>
      <c r="K39" s="1250"/>
      <c r="M39" s="1653" t="s">
        <v>1405</v>
      </c>
    </row>
    <row r="40" spans="2:13" s="312" customFormat="1" ht="26">
      <c r="B40" s="1380" t="s">
        <v>1243</v>
      </c>
      <c r="C40" s="1268">
        <v>62</v>
      </c>
      <c r="D40" s="1268">
        <v>0</v>
      </c>
      <c r="E40" s="1268">
        <v>31</v>
      </c>
      <c r="F40" s="1268"/>
      <c r="G40" s="1268">
        <v>31</v>
      </c>
      <c r="H40" s="1268"/>
      <c r="I40" s="1268"/>
      <c r="J40" s="1268"/>
      <c r="K40" s="1361"/>
      <c r="L40" s="1361"/>
      <c r="M40" s="1383" t="s">
        <v>1244</v>
      </c>
    </row>
    <row r="41" spans="2:13" s="312" customFormat="1" ht="26">
      <c r="B41" s="1380" t="s">
        <v>1245</v>
      </c>
      <c r="C41" s="1268">
        <v>1648</v>
      </c>
      <c r="D41" s="1268">
        <v>0</v>
      </c>
      <c r="E41" s="1268">
        <v>824</v>
      </c>
      <c r="F41" s="1268"/>
      <c r="G41" s="1268">
        <v>824</v>
      </c>
      <c r="H41" s="1268"/>
      <c r="I41" s="1268"/>
      <c r="J41" s="1268"/>
      <c r="K41" s="1361"/>
      <c r="L41" s="1361"/>
      <c r="M41" s="1383" t="s">
        <v>1244</v>
      </c>
    </row>
    <row r="42" spans="2:13" s="312" customFormat="1" ht="26">
      <c r="B42" s="1390" t="s">
        <v>1246</v>
      </c>
      <c r="C42" s="1268">
        <v>1978</v>
      </c>
      <c r="D42" s="1268">
        <v>7606</v>
      </c>
      <c r="E42" s="1268">
        <v>4792</v>
      </c>
      <c r="F42" s="1268"/>
      <c r="G42" s="1268">
        <v>4792</v>
      </c>
      <c r="H42" s="1268"/>
      <c r="I42" s="1390"/>
      <c r="J42" s="1390"/>
      <c r="M42" s="1588" t="s">
        <v>1244</v>
      </c>
    </row>
    <row r="43" spans="2:13" s="312" customFormat="1" ht="14.5">
      <c r="B43" s="1390" t="s">
        <v>1248</v>
      </c>
      <c r="C43" s="1268">
        <v>1247063</v>
      </c>
      <c r="D43" s="1268">
        <v>1220584</v>
      </c>
      <c r="E43" s="1268">
        <v>1233823.5</v>
      </c>
      <c r="F43" s="1268"/>
      <c r="G43" s="1268"/>
      <c r="H43" s="1543">
        <v>1233823.5</v>
      </c>
      <c r="I43" s="1390"/>
      <c r="J43" s="1390"/>
      <c r="M43" s="1390" t="s">
        <v>1249</v>
      </c>
    </row>
    <row r="44" spans="2:13" s="312" customFormat="1" ht="14.5">
      <c r="B44" s="1390" t="s">
        <v>1250</v>
      </c>
      <c r="C44" s="1268">
        <v>1892585</v>
      </c>
      <c r="D44" s="1268">
        <v>1892584</v>
      </c>
      <c r="E44" s="1268">
        <v>1892584.5</v>
      </c>
      <c r="F44" s="1268"/>
      <c r="G44" s="1268"/>
      <c r="H44" s="1543">
        <v>1892584.5</v>
      </c>
      <c r="I44" s="1390"/>
      <c r="J44" s="1390"/>
      <c r="M44" s="1390" t="s">
        <v>1249</v>
      </c>
    </row>
    <row r="45" spans="2:13" s="312" customFormat="1" ht="14.5">
      <c r="B45" s="1390" t="s">
        <v>1252</v>
      </c>
      <c r="C45" s="1268">
        <v>21594</v>
      </c>
      <c r="D45" s="1268">
        <v>21594</v>
      </c>
      <c r="E45" s="1268">
        <v>21594</v>
      </c>
      <c r="F45" s="1268"/>
      <c r="G45" s="1268"/>
      <c r="H45" s="1543">
        <v>21594</v>
      </c>
      <c r="I45" s="1390"/>
      <c r="J45" s="1390"/>
      <c r="M45" s="1390" t="s">
        <v>1249</v>
      </c>
    </row>
    <row r="46" spans="2:13" s="312" customFormat="1" ht="14.5">
      <c r="B46" s="1390" t="s">
        <v>1254</v>
      </c>
      <c r="C46" s="1268">
        <v>97380</v>
      </c>
      <c r="D46" s="1268">
        <v>95384</v>
      </c>
      <c r="E46" s="1268">
        <v>96382</v>
      </c>
      <c r="F46" s="1268"/>
      <c r="G46" s="1268"/>
      <c r="H46" s="1543">
        <v>96382</v>
      </c>
      <c r="I46" s="1390"/>
      <c r="J46" s="1390"/>
      <c r="M46" s="1390" t="s">
        <v>1249</v>
      </c>
    </row>
    <row r="47" spans="2:13" s="312" customFormat="1" ht="14.5">
      <c r="B47" s="1390" t="s">
        <v>1255</v>
      </c>
      <c r="C47" s="1268">
        <v>71175</v>
      </c>
      <c r="D47" s="1268">
        <v>71176</v>
      </c>
      <c r="E47" s="1268">
        <v>71175.5</v>
      </c>
      <c r="F47" s="1268"/>
      <c r="G47" s="1268"/>
      <c r="H47" s="1543">
        <v>71175.5</v>
      </c>
      <c r="I47" s="1390"/>
      <c r="J47" s="1390"/>
      <c r="M47" s="1390" t="s">
        <v>1249</v>
      </c>
    </row>
    <row r="48" spans="2:13" s="312" customFormat="1" ht="14.5">
      <c r="B48" s="1390" t="s">
        <v>1257</v>
      </c>
      <c r="C48" s="1268">
        <v>-35624</v>
      </c>
      <c r="D48" s="1268">
        <v>-34980</v>
      </c>
      <c r="E48" s="1268">
        <v>-35302</v>
      </c>
      <c r="F48" s="1268"/>
      <c r="G48" s="1268"/>
      <c r="H48" s="1543">
        <v>-35302</v>
      </c>
      <c r="I48" s="1390"/>
      <c r="J48" s="1390"/>
      <c r="M48" s="1390" t="s">
        <v>1249</v>
      </c>
    </row>
    <row r="49" spans="2:13" s="312" customFormat="1" ht="14.5">
      <c r="B49" s="1390" t="s">
        <v>1258</v>
      </c>
      <c r="C49" s="1268">
        <v>20558</v>
      </c>
      <c r="D49" s="1268">
        <v>20558</v>
      </c>
      <c r="E49" s="1268">
        <v>20558</v>
      </c>
      <c r="F49" s="1268"/>
      <c r="G49" s="1268"/>
      <c r="H49" s="1543">
        <v>20558</v>
      </c>
      <c r="I49" s="1390"/>
      <c r="J49" s="1390"/>
      <c r="M49" s="1390" t="s">
        <v>1249</v>
      </c>
    </row>
    <row r="50" spans="2:13" s="312" customFormat="1" ht="14.5">
      <c r="B50" s="1390" t="s">
        <v>1260</v>
      </c>
      <c r="C50" s="1268">
        <v>94623</v>
      </c>
      <c r="D50" s="1268">
        <v>92597</v>
      </c>
      <c r="E50" s="1268">
        <v>93610</v>
      </c>
      <c r="F50" s="1268"/>
      <c r="G50" s="1268"/>
      <c r="H50" s="1543">
        <v>93610</v>
      </c>
      <c r="I50" s="1390"/>
      <c r="J50" s="1390"/>
      <c r="M50" s="1390" t="s">
        <v>1249</v>
      </c>
    </row>
    <row r="51" spans="2:13" s="312" customFormat="1" ht="14.5">
      <c r="B51" s="1390" t="s">
        <v>1261</v>
      </c>
      <c r="C51" s="1268">
        <v>157678</v>
      </c>
      <c r="D51" s="1268">
        <v>157677</v>
      </c>
      <c r="E51" s="1268">
        <v>157677.5</v>
      </c>
      <c r="F51" s="1268"/>
      <c r="G51" s="1268"/>
      <c r="H51" s="1543">
        <v>157677.5</v>
      </c>
      <c r="I51" s="1390"/>
      <c r="J51" s="1390"/>
      <c r="M51" s="1390" t="s">
        <v>1249</v>
      </c>
    </row>
    <row r="52" spans="2:13" s="312" customFormat="1" ht="14.5">
      <c r="B52" s="1390" t="s">
        <v>1265</v>
      </c>
      <c r="C52" s="1268">
        <v>2807036</v>
      </c>
      <c r="D52" s="1268">
        <v>1040447</v>
      </c>
      <c r="E52" s="1268">
        <v>1923741.5</v>
      </c>
      <c r="F52" s="1268"/>
      <c r="G52" s="1268"/>
      <c r="H52" s="1543">
        <v>1923741.5</v>
      </c>
      <c r="I52" s="1390"/>
      <c r="J52" s="1390"/>
      <c r="M52" s="1390" t="s">
        <v>1266</v>
      </c>
    </row>
    <row r="53" spans="2:13" s="312" customFormat="1" ht="14.5">
      <c r="B53" s="1390" t="s">
        <v>1267</v>
      </c>
      <c r="C53" s="1268">
        <v>18982832.188109763</v>
      </c>
      <c r="D53" s="1268">
        <v>24490535.299731694</v>
      </c>
      <c r="E53" s="1268">
        <v>21736683.743920729</v>
      </c>
      <c r="F53" s="1268"/>
      <c r="G53" s="1268"/>
      <c r="H53" s="1543">
        <v>21736683.743920729</v>
      </c>
      <c r="I53" s="1390"/>
      <c r="J53" s="1390"/>
      <c r="M53" s="1390" t="s">
        <v>1268</v>
      </c>
    </row>
    <row r="54" spans="2:13" s="312" customFormat="1" ht="14.5">
      <c r="B54" s="1390" t="s">
        <v>1269</v>
      </c>
      <c r="C54" s="1268">
        <v>92124244</v>
      </c>
      <c r="D54" s="1268">
        <v>88879972</v>
      </c>
      <c r="E54" s="1268">
        <v>90502108</v>
      </c>
      <c r="F54" s="1268"/>
      <c r="G54" s="1268"/>
      <c r="H54" s="1543">
        <v>90502108</v>
      </c>
      <c r="I54" s="1390"/>
      <c r="J54" s="1390"/>
      <c r="M54" s="1390" t="s">
        <v>1270</v>
      </c>
    </row>
    <row r="55" spans="2:13" s="312" customFormat="1" ht="14.5">
      <c r="B55" s="1390" t="s">
        <v>1271</v>
      </c>
      <c r="C55" s="1268">
        <v>220419</v>
      </c>
      <c r="D55" s="1268">
        <v>-83969</v>
      </c>
      <c r="E55" s="1268">
        <v>68225</v>
      </c>
      <c r="F55" s="1268"/>
      <c r="G55" s="1268">
        <v>68225</v>
      </c>
      <c r="H55" s="1390"/>
      <c r="I55" s="1390"/>
      <c r="J55" s="1390"/>
      <c r="M55" s="1390" t="s">
        <v>1271</v>
      </c>
    </row>
    <row r="56" spans="2:13" s="312" customFormat="1" ht="14.5">
      <c r="B56" s="1390" t="s">
        <v>1272</v>
      </c>
      <c r="C56" s="1268">
        <v>346</v>
      </c>
      <c r="D56" s="1268">
        <v>237</v>
      </c>
      <c r="E56" s="1268">
        <v>291.5</v>
      </c>
      <c r="F56" s="1268"/>
      <c r="G56" s="1268">
        <v>291.5</v>
      </c>
      <c r="H56" s="1543"/>
      <c r="I56" s="1390"/>
      <c r="J56" s="1390"/>
      <c r="M56" s="1390" t="s">
        <v>1423</v>
      </c>
    </row>
    <row r="57" spans="2:13" s="312" customFormat="1" ht="14.5">
      <c r="B57" s="1390" t="s">
        <v>1273</v>
      </c>
      <c r="C57" s="1268">
        <v>15974</v>
      </c>
      <c r="D57" s="1268">
        <v>10915</v>
      </c>
      <c r="E57" s="1268">
        <v>13444.5</v>
      </c>
      <c r="F57" s="1268"/>
      <c r="G57" s="1268">
        <v>13444.5</v>
      </c>
      <c r="H57" s="1543"/>
      <c r="I57" s="1390"/>
      <c r="J57" s="1390"/>
      <c r="M57" s="1390" t="s">
        <v>1423</v>
      </c>
    </row>
    <row r="58" spans="2:13" s="312" customFormat="1" ht="14.5">
      <c r="B58" s="1390" t="s">
        <v>1274</v>
      </c>
      <c r="C58" s="1268">
        <v>-575578</v>
      </c>
      <c r="D58" s="1268">
        <v>-537206</v>
      </c>
      <c r="E58" s="1268">
        <v>-556392</v>
      </c>
      <c r="F58" s="1268"/>
      <c r="G58" s="1268"/>
      <c r="H58" s="1543">
        <v>-556392</v>
      </c>
      <c r="I58" s="1390"/>
      <c r="J58" s="1390"/>
      <c r="M58" s="1390" t="s">
        <v>1275</v>
      </c>
    </row>
    <row r="59" spans="2:13" s="312" customFormat="1" ht="14.5">
      <c r="B59" s="1390" t="s">
        <v>1276</v>
      </c>
      <c r="C59" s="1268">
        <v>18690314</v>
      </c>
      <c r="D59" s="1268">
        <v>18881310</v>
      </c>
      <c r="E59" s="1268">
        <v>18785812</v>
      </c>
      <c r="F59" s="1268"/>
      <c r="G59" s="1268"/>
      <c r="H59" s="1543">
        <v>18785812</v>
      </c>
      <c r="I59" s="1390"/>
      <c r="J59" s="1390"/>
      <c r="M59" s="1390" t="s">
        <v>1275</v>
      </c>
    </row>
    <row r="60" spans="2:13" s="312" customFormat="1" ht="14.5">
      <c r="B60" s="1390" t="s">
        <v>1279</v>
      </c>
      <c r="C60" s="1268">
        <v>415589</v>
      </c>
      <c r="D60" s="1268">
        <v>172932</v>
      </c>
      <c r="E60" s="1268">
        <v>294260.5</v>
      </c>
      <c r="F60" s="1268"/>
      <c r="G60" s="1268">
        <v>294260.5</v>
      </c>
      <c r="H60" s="1390"/>
      <c r="I60" s="1390"/>
      <c r="J60" s="1390"/>
      <c r="M60" s="1390" t="s">
        <v>1280</v>
      </c>
    </row>
    <row r="61" spans="2:13" s="312" customFormat="1" ht="14.5">
      <c r="B61" s="1390" t="s">
        <v>1281</v>
      </c>
      <c r="C61" s="1268">
        <v>865799</v>
      </c>
      <c r="D61" s="1268">
        <v>977835</v>
      </c>
      <c r="E61" s="1268">
        <v>921817</v>
      </c>
      <c r="F61" s="1268"/>
      <c r="G61" s="1268"/>
      <c r="H61" s="1543">
        <v>921817</v>
      </c>
      <c r="I61" s="1390"/>
      <c r="J61" s="1390"/>
      <c r="M61" s="1390" t="s">
        <v>1406</v>
      </c>
    </row>
    <row r="62" spans="2:13" s="312" customFormat="1" ht="14.5">
      <c r="B62" s="1390" t="s">
        <v>1282</v>
      </c>
      <c r="C62" s="1268">
        <v>826</v>
      </c>
      <c r="D62" s="1268">
        <v>0</v>
      </c>
      <c r="E62" s="1268">
        <v>413</v>
      </c>
      <c r="F62" s="1268"/>
      <c r="G62" s="1268"/>
      <c r="H62" s="1543">
        <v>413</v>
      </c>
      <c r="I62" s="1390"/>
      <c r="J62" s="1390"/>
      <c r="M62" s="1390" t="s">
        <v>1283</v>
      </c>
    </row>
    <row r="63" spans="2:13" s="312" customFormat="1" ht="14.5">
      <c r="B63" s="1390" t="s">
        <v>1284</v>
      </c>
      <c r="C63" s="1268">
        <v>618315</v>
      </c>
      <c r="D63" s="1268">
        <v>601139</v>
      </c>
      <c r="E63" s="1268">
        <v>609727</v>
      </c>
      <c r="F63" s="1268"/>
      <c r="G63" s="1268"/>
      <c r="H63" s="1543">
        <v>609727</v>
      </c>
      <c r="I63" s="1390"/>
      <c r="J63" s="1390"/>
      <c r="M63" s="1390" t="s">
        <v>1283</v>
      </c>
    </row>
    <row r="64" spans="2:13" s="312" customFormat="1" ht="14.5">
      <c r="B64" s="1390" t="s">
        <v>1285</v>
      </c>
      <c r="C64" s="1268">
        <v>3362</v>
      </c>
      <c r="D64" s="1268">
        <v>0</v>
      </c>
      <c r="E64" s="1268">
        <v>1681</v>
      </c>
      <c r="F64" s="1268"/>
      <c r="G64" s="1268"/>
      <c r="H64" s="1543">
        <v>1681</v>
      </c>
      <c r="I64" s="1390"/>
      <c r="J64" s="1390"/>
      <c r="M64" s="1390" t="s">
        <v>1424</v>
      </c>
    </row>
    <row r="65" spans="2:13" s="312" customFormat="1" ht="29" customHeight="1">
      <c r="B65" s="1390" t="s">
        <v>1286</v>
      </c>
      <c r="C65" s="1268">
        <v>1023267</v>
      </c>
      <c r="D65" s="1268">
        <v>982527</v>
      </c>
      <c r="E65" s="1268">
        <v>1002897</v>
      </c>
      <c r="F65" s="1268"/>
      <c r="G65" s="1268">
        <v>1002897</v>
      </c>
      <c r="H65" s="1543"/>
      <c r="I65" s="1390"/>
      <c r="J65" s="1390"/>
      <c r="M65" s="1390" t="s">
        <v>1287</v>
      </c>
    </row>
    <row r="66" spans="2:13" s="312" customFormat="1" ht="14.5">
      <c r="B66" s="1390" t="s">
        <v>1289</v>
      </c>
      <c r="C66" s="1268">
        <v>1571349</v>
      </c>
      <c r="D66" s="1268">
        <v>1294913</v>
      </c>
      <c r="E66" s="1268">
        <v>1433131</v>
      </c>
      <c r="F66" s="1268"/>
      <c r="G66" s="1268"/>
      <c r="H66" s="1543">
        <v>1433131</v>
      </c>
      <c r="I66" s="1390"/>
      <c r="J66" s="1390"/>
      <c r="M66" s="1390" t="s">
        <v>1290</v>
      </c>
    </row>
    <row r="67" spans="2:13" s="312" customFormat="1" ht="13.5" customHeight="1">
      <c r="B67" s="1390" t="s">
        <v>1291</v>
      </c>
      <c r="C67" s="1268">
        <v>28713634</v>
      </c>
      <c r="D67" s="1268">
        <v>28182522</v>
      </c>
      <c r="E67" s="1268">
        <v>28448078</v>
      </c>
      <c r="F67" s="1268"/>
      <c r="G67" s="1268"/>
      <c r="H67" s="1543">
        <v>28448078</v>
      </c>
      <c r="I67" s="1390"/>
      <c r="J67" s="1390"/>
      <c r="M67" s="1390" t="s">
        <v>1292</v>
      </c>
    </row>
    <row r="68" spans="2:13" s="312" customFormat="1" ht="14.5">
      <c r="B68" s="1390" t="s">
        <v>1293</v>
      </c>
      <c r="C68" s="1268">
        <v>33972231</v>
      </c>
      <c r="D68" s="1268">
        <v>34144214</v>
      </c>
      <c r="E68" s="1268">
        <v>34058222.5</v>
      </c>
      <c r="F68" s="1268"/>
      <c r="G68" s="1268"/>
      <c r="H68" s="1543">
        <v>34058222.5</v>
      </c>
      <c r="I68" s="1390"/>
      <c r="J68" s="1390"/>
      <c r="M68" s="1390" t="s">
        <v>1292</v>
      </c>
    </row>
    <row r="69" spans="2:13" s="312" customFormat="1" ht="14.5">
      <c r="B69" s="1390" t="s">
        <v>1294</v>
      </c>
      <c r="C69" s="1268">
        <v>409776</v>
      </c>
      <c r="D69" s="1268">
        <v>402198</v>
      </c>
      <c r="E69" s="1268">
        <v>405987</v>
      </c>
      <c r="F69" s="1268"/>
      <c r="G69" s="1268"/>
      <c r="H69" s="1543">
        <v>405987</v>
      </c>
      <c r="I69" s="1390"/>
      <c r="J69" s="1390"/>
      <c r="M69" s="1390" t="s">
        <v>1292</v>
      </c>
    </row>
    <row r="70" spans="2:13" s="312" customFormat="1" ht="14.5">
      <c r="B70" s="1390" t="s">
        <v>1295</v>
      </c>
      <c r="C70" s="1268">
        <v>334714</v>
      </c>
      <c r="D70" s="1268">
        <v>337380</v>
      </c>
      <c r="E70" s="1268">
        <v>336047</v>
      </c>
      <c r="F70" s="1268"/>
      <c r="G70" s="1268"/>
      <c r="H70" s="1543">
        <v>336047</v>
      </c>
      <c r="I70" s="1390"/>
      <c r="J70" s="1390"/>
      <c r="M70" s="1390" t="s">
        <v>1292</v>
      </c>
    </row>
    <row r="71" spans="2:13" s="312" customFormat="1" ht="14.5">
      <c r="B71" s="1390" t="s">
        <v>1296</v>
      </c>
      <c r="C71" s="1268">
        <v>788366</v>
      </c>
      <c r="D71" s="1268">
        <v>775235</v>
      </c>
      <c r="E71" s="1268">
        <v>781800.5</v>
      </c>
      <c r="F71" s="1268"/>
      <c r="G71" s="1268"/>
      <c r="H71" s="1543">
        <v>781800.5</v>
      </c>
      <c r="I71" s="1390"/>
      <c r="J71" s="1390"/>
      <c r="M71" s="1390" t="s">
        <v>1292</v>
      </c>
    </row>
    <row r="72" spans="2:13" s="312" customFormat="1" ht="14.5">
      <c r="B72" s="1390" t="s">
        <v>1297</v>
      </c>
      <c r="C72" s="1268">
        <v>1183832</v>
      </c>
      <c r="D72" s="1268">
        <v>1199481</v>
      </c>
      <c r="E72" s="1268">
        <v>1191656.5</v>
      </c>
      <c r="F72" s="1268"/>
      <c r="G72" s="1268"/>
      <c r="H72" s="1543">
        <v>1191656.5</v>
      </c>
      <c r="I72" s="1390"/>
      <c r="J72" s="1390"/>
      <c r="M72" s="1390" t="s">
        <v>1292</v>
      </c>
    </row>
    <row r="73" spans="2:13" s="312" customFormat="1" ht="15" customHeight="1">
      <c r="B73" s="1390" t="s">
        <v>1298</v>
      </c>
      <c r="C73" s="1268">
        <v>488077</v>
      </c>
      <c r="D73" s="1268">
        <v>478974</v>
      </c>
      <c r="E73" s="1268">
        <v>483525.5</v>
      </c>
      <c r="F73" s="1268"/>
      <c r="G73" s="1268"/>
      <c r="H73" s="1543">
        <v>483525.5</v>
      </c>
      <c r="I73" s="1390"/>
      <c r="J73" s="1390"/>
      <c r="M73" s="1390" t="s">
        <v>1292</v>
      </c>
    </row>
    <row r="74" spans="2:13" s="312" customFormat="1" ht="14.5">
      <c r="B74" s="1390" t="s">
        <v>1299</v>
      </c>
      <c r="C74" s="1268">
        <v>356229</v>
      </c>
      <c r="D74" s="1268">
        <v>358698</v>
      </c>
      <c r="E74" s="1268">
        <v>357463.5</v>
      </c>
      <c r="F74" s="1268"/>
      <c r="G74" s="1268"/>
      <c r="H74" s="1543">
        <v>357463.5</v>
      </c>
      <c r="I74" s="1390"/>
      <c r="J74" s="1390"/>
      <c r="M74" s="1390" t="s">
        <v>1292</v>
      </c>
    </row>
    <row r="75" spans="2:13" s="312" customFormat="1" ht="14.5">
      <c r="B75" s="1390" t="s">
        <v>1300</v>
      </c>
      <c r="C75" s="1268">
        <v>2679594</v>
      </c>
      <c r="D75" s="1268">
        <v>2631474</v>
      </c>
      <c r="E75" s="1268">
        <v>2655534</v>
      </c>
      <c r="F75" s="1268"/>
      <c r="G75" s="1268"/>
      <c r="H75" s="1543">
        <v>2655534</v>
      </c>
      <c r="I75" s="1390"/>
      <c r="J75" s="1390"/>
      <c r="M75" s="1390" t="s">
        <v>1292</v>
      </c>
    </row>
    <row r="76" spans="2:13" s="312" customFormat="1" ht="14.5">
      <c r="B76" s="1390" t="s">
        <v>1301</v>
      </c>
      <c r="C76" s="1268">
        <v>2785004</v>
      </c>
      <c r="D76" s="1268">
        <v>2813142</v>
      </c>
      <c r="E76" s="1268">
        <v>2799073</v>
      </c>
      <c r="F76" s="1268"/>
      <c r="G76" s="1268"/>
      <c r="H76" s="1543">
        <v>2799073</v>
      </c>
      <c r="I76" s="1390"/>
      <c r="J76" s="1390"/>
      <c r="M76" s="1390" t="s">
        <v>1292</v>
      </c>
    </row>
    <row r="77" spans="2:13" s="312" customFormat="1" ht="14.5">
      <c r="B77" s="1390" t="s">
        <v>1407</v>
      </c>
      <c r="C77" s="1268">
        <v>0</v>
      </c>
      <c r="D77" s="1268">
        <v>326</v>
      </c>
      <c r="E77" s="1268">
        <v>163</v>
      </c>
      <c r="F77" s="1268"/>
      <c r="G77" s="1268">
        <v>163</v>
      </c>
      <c r="H77" s="1390"/>
      <c r="I77" s="1390"/>
      <c r="J77" s="1390"/>
      <c r="M77" s="1390" t="s">
        <v>1302</v>
      </c>
    </row>
    <row r="78" spans="2:13" s="312" customFormat="1" ht="14.5">
      <c r="B78" s="1390" t="s">
        <v>1414</v>
      </c>
      <c r="C78" s="1268">
        <v>0</v>
      </c>
      <c r="D78" s="1268">
        <v>101221</v>
      </c>
      <c r="E78" s="1268">
        <v>50610.5</v>
      </c>
      <c r="F78" s="1268"/>
      <c r="G78" s="1268">
        <v>50610.5</v>
      </c>
      <c r="H78" s="1390"/>
      <c r="I78" s="1390"/>
      <c r="J78" s="1390"/>
      <c r="M78" s="1390" t="s">
        <v>1408</v>
      </c>
    </row>
    <row r="79" spans="3:10" s="312" customFormat="1" ht="12.5">
      <c r="C79" s="1390"/>
      <c r="D79" s="1390"/>
      <c r="E79" s="1390"/>
      <c r="F79" s="1390"/>
      <c r="G79" s="1390"/>
      <c r="H79" s="1390"/>
      <c r="I79" s="1390"/>
      <c r="J79" s="1390"/>
    </row>
    <row r="80" spans="2:13" s="312" customFormat="1" ht="13">
      <c r="B80" s="1254" t="s">
        <v>553</v>
      </c>
      <c r="C80" s="1692">
        <f t="shared" si="1" ref="C80:H80">SUM(C37:C78)</f>
        <v>212180559.18810976</v>
      </c>
      <c r="D80" s="1692">
        <f t="shared" si="1"/>
        <v>216863825.2997317</v>
      </c>
      <c r="E80" s="1692">
        <f t="shared" si="1"/>
        <v>214522192.24392074</v>
      </c>
      <c r="F80" s="1692">
        <f t="shared" si="1"/>
        <v>0</v>
      </c>
      <c r="G80" s="1692">
        <f t="shared" si="1"/>
        <v>1435539</v>
      </c>
      <c r="H80" s="1692">
        <f t="shared" si="1"/>
        <v>213086653.24392074</v>
      </c>
      <c r="I80" s="1692">
        <f>SUM(I37:I76)</f>
        <v>0</v>
      </c>
      <c r="J80" s="1692">
        <f>SUM(J37:J76)</f>
        <v>0</v>
      </c>
      <c r="K80" s="1361"/>
      <c r="L80" s="1361"/>
      <c r="M80" s="72"/>
    </row>
    <row r="81" spans="2:12" s="312" customFormat="1" ht="13">
      <c r="B81" s="1254" t="s">
        <v>156</v>
      </c>
      <c r="C81" s="1648">
        <f t="shared" si="2" ref="C81:J81">C53+C61+C52</f>
        <v>22655667.188109763</v>
      </c>
      <c r="D81" s="1648">
        <f t="shared" si="2"/>
        <v>26508817.299731694</v>
      </c>
      <c r="E81" s="1382">
        <f t="shared" si="2"/>
        <v>24582242.243920729</v>
      </c>
      <c r="F81" s="1382">
        <f t="shared" si="2"/>
        <v>0</v>
      </c>
      <c r="G81" s="1382">
        <f t="shared" si="2"/>
        <v>0</v>
      </c>
      <c r="H81" s="1382">
        <f t="shared" si="2"/>
        <v>24582242.243920729</v>
      </c>
      <c r="I81" s="1382">
        <f t="shared" si="2"/>
        <v>0</v>
      </c>
      <c r="J81" s="1382">
        <f t="shared" si="2"/>
        <v>0</v>
      </c>
      <c r="K81" s="1252"/>
      <c r="L81" s="1252"/>
    </row>
    <row r="82" spans="2:13" s="312" customFormat="1" ht="13">
      <c r="B82" s="1254" t="s">
        <v>348</v>
      </c>
      <c r="C82" s="1382">
        <f>C64</f>
        <v>3362</v>
      </c>
      <c r="D82" s="1382">
        <f>D64</f>
        <v>0</v>
      </c>
      <c r="E82" s="1382">
        <f>AVERAGE(C82:D82)</f>
        <v>1681</v>
      </c>
      <c r="F82" s="1382"/>
      <c r="G82" s="1384"/>
      <c r="H82" s="1384">
        <f>H64</f>
        <v>1681</v>
      </c>
      <c r="I82" s="1385"/>
      <c r="J82" s="1385"/>
      <c r="K82" s="1362"/>
      <c r="L82" s="1362"/>
      <c r="M82" s="330"/>
    </row>
    <row r="83" spans="2:14" s="312" customFormat="1" ht="13.5" thickBot="1">
      <c r="B83" s="1254" t="s">
        <v>524</v>
      </c>
      <c r="C83" s="1363">
        <f>+C80-C81-C82</f>
        <v>189521530</v>
      </c>
      <c r="D83" s="1363">
        <f>+D80-D81-D82</f>
        <v>190355008</v>
      </c>
      <c r="E83" s="1363">
        <f t="shared" si="3" ref="E83:J83">+E80-E81-E82</f>
        <v>189938269</v>
      </c>
      <c r="F83" s="1363">
        <f t="shared" si="3"/>
        <v>0</v>
      </c>
      <c r="G83" s="1363">
        <f t="shared" si="3"/>
        <v>1435539</v>
      </c>
      <c r="H83" s="1363">
        <f t="shared" si="3"/>
        <v>188502730</v>
      </c>
      <c r="I83" s="1363">
        <f t="shared" si="3"/>
        <v>0</v>
      </c>
      <c r="J83" s="1363">
        <f t="shared" si="3"/>
        <v>0</v>
      </c>
      <c r="K83" s="1250"/>
      <c r="L83" s="1250"/>
      <c r="N83" s="330">
        <f>SUM(M83:M83)</f>
        <v>0</v>
      </c>
    </row>
    <row r="84" spans="2:14" s="312" customFormat="1" ht="13.5" thickTop="1">
      <c r="B84" s="1364"/>
      <c r="G84" s="1250"/>
      <c r="H84" s="1250"/>
      <c r="I84" s="1250"/>
      <c r="J84" s="1250"/>
      <c r="K84" s="1250"/>
      <c r="L84" s="1250"/>
      <c r="N84" s="330"/>
    </row>
    <row r="85" spans="2:14" s="312" customFormat="1" ht="13">
      <c r="B85" s="1254" t="s">
        <v>1127</v>
      </c>
      <c r="C85" s="330"/>
      <c r="D85" s="1382">
        <v>-53949085.596112207</v>
      </c>
      <c r="G85" s="1250"/>
      <c r="H85" s="1250"/>
      <c r="I85" s="1250"/>
      <c r="J85" s="1250" t="s">
        <v>447</v>
      </c>
      <c r="K85" s="1250"/>
      <c r="L85" s="1250"/>
      <c r="N85" s="330"/>
    </row>
    <row r="86" spans="2:12" s="312" customFormat="1" ht="13">
      <c r="B86" s="1254" t="s">
        <v>1128</v>
      </c>
      <c r="C86" s="330"/>
      <c r="D86" s="1382">
        <v>80457902.895843893</v>
      </c>
      <c r="G86" s="330"/>
      <c r="J86" s="1251" t="s">
        <v>447</v>
      </c>
      <c r="K86" s="1252"/>
      <c r="L86" s="1251"/>
    </row>
    <row r="87" spans="2:12" s="312" customFormat="1" ht="13">
      <c r="B87" s="1365"/>
      <c r="C87" s="330"/>
      <c r="D87" s="330"/>
      <c r="G87" s="330"/>
      <c r="J87" s="1251"/>
      <c r="K87" s="1252"/>
      <c r="L87" s="1251"/>
    </row>
    <row r="88" spans="2:12" s="312" customFormat="1" ht="13">
      <c r="B88" s="1254" t="s">
        <v>791</v>
      </c>
      <c r="C88" s="1355"/>
      <c r="D88" s="1355"/>
      <c r="E88" s="1355"/>
      <c r="F88" s="1355"/>
      <c r="G88" s="1250"/>
      <c r="H88" s="1250"/>
      <c r="I88" s="1362"/>
      <c r="J88" s="1362"/>
      <c r="K88" s="1362"/>
      <c r="L88" s="330"/>
    </row>
    <row r="89" spans="2:12" s="312" customFormat="1" ht="13">
      <c r="B89" s="1254"/>
      <c r="C89" s="1355"/>
      <c r="D89" s="1355"/>
      <c r="E89" s="1355"/>
      <c r="F89" s="1355"/>
      <c r="G89" s="1250"/>
      <c r="H89" s="1250"/>
      <c r="I89" s="1362"/>
      <c r="J89" s="1362"/>
      <c r="K89" s="1362"/>
      <c r="L89" s="330"/>
    </row>
    <row r="90" spans="2:12" s="312" customFormat="1" ht="12.75" customHeight="1">
      <c r="B90" s="1700" t="s">
        <v>669</v>
      </c>
      <c r="C90" s="1700"/>
      <c r="D90" s="1700"/>
      <c r="E90" s="1700"/>
      <c r="F90" s="1700"/>
      <c r="G90" s="1700"/>
      <c r="H90" s="1700"/>
      <c r="I90" s="1700"/>
      <c r="J90" s="1700"/>
      <c r="K90" s="1700"/>
      <c r="L90" s="330"/>
    </row>
    <row r="91" spans="2:11" s="312" customFormat="1" ht="12.75" customHeight="1">
      <c r="B91" s="1700" t="s">
        <v>670</v>
      </c>
      <c r="C91" s="1700"/>
      <c r="D91" s="1700"/>
      <c r="E91" s="1700"/>
      <c r="F91" s="1700"/>
      <c r="G91" s="1700"/>
      <c r="H91" s="1700"/>
      <c r="I91" s="1700"/>
      <c r="J91" s="1700"/>
      <c r="K91" s="1700"/>
    </row>
    <row r="92" spans="2:11" s="312" customFormat="1" ht="12.75" customHeight="1">
      <c r="B92" s="1366" t="s">
        <v>73</v>
      </c>
      <c r="C92" s="1250"/>
      <c r="D92" s="1250"/>
      <c r="E92" s="1250"/>
      <c r="F92" s="1250"/>
      <c r="G92" s="1250"/>
      <c r="H92" s="1250"/>
      <c r="I92" s="1362"/>
      <c r="J92" s="1362"/>
      <c r="K92" s="1362"/>
    </row>
    <row r="93" spans="2:11" s="312" customFormat="1" ht="13">
      <c r="B93" s="1366" t="s">
        <v>838</v>
      </c>
      <c r="C93" s="1250"/>
      <c r="D93" s="1250"/>
      <c r="E93" s="1250"/>
      <c r="F93" s="1250"/>
      <c r="G93" s="1250"/>
      <c r="H93" s="1250"/>
      <c r="I93" s="1362"/>
      <c r="J93" s="1362"/>
      <c r="K93" s="1362"/>
    </row>
    <row r="94" spans="2:11" s="312" customFormat="1" ht="13">
      <c r="B94" s="1366" t="s">
        <v>75</v>
      </c>
      <c r="C94" s="1250"/>
      <c r="D94" s="1250"/>
      <c r="E94" s="1250"/>
      <c r="F94" s="1250"/>
      <c r="G94" s="1250"/>
      <c r="H94" s="1250"/>
      <c r="I94" s="1362"/>
      <c r="J94" s="1362"/>
      <c r="K94" s="1362"/>
    </row>
    <row r="95" spans="2:11" s="312" customFormat="1" ht="24.75" customHeight="1">
      <c r="B95" s="1700" t="s">
        <v>188</v>
      </c>
      <c r="C95" s="1700"/>
      <c r="D95" s="1700"/>
      <c r="E95" s="1700"/>
      <c r="F95" s="1700"/>
      <c r="G95" s="1700"/>
      <c r="H95" s="1700"/>
      <c r="I95" s="1700"/>
      <c r="J95" s="1700"/>
      <c r="K95" s="1700"/>
    </row>
    <row r="96" spans="2:11" s="312" customFormat="1" ht="15.75" customHeight="1">
      <c r="B96" s="1700" t="s">
        <v>1129</v>
      </c>
      <c r="C96" s="1700"/>
      <c r="D96" s="1700"/>
      <c r="E96" s="1700"/>
      <c r="F96" s="1700"/>
      <c r="G96" s="1700"/>
      <c r="H96" s="1700"/>
      <c r="I96" s="1700"/>
      <c r="J96" s="1700"/>
      <c r="K96" s="1700"/>
    </row>
    <row r="97" spans="2:11" s="312" customFormat="1" ht="13">
      <c r="B97" s="1253"/>
      <c r="C97" s="1253"/>
      <c r="D97" s="1253"/>
      <c r="E97" s="1253"/>
      <c r="F97" s="1253"/>
      <c r="G97" s="1253"/>
      <c r="H97" s="1253"/>
      <c r="I97" s="1253"/>
      <c r="J97" s="1253"/>
      <c r="K97" s="1253"/>
    </row>
    <row r="98" spans="2:11" s="312" customFormat="1" ht="13">
      <c r="B98" s="141" t="s">
        <v>626</v>
      </c>
      <c r="C98" s="1251"/>
      <c r="D98" s="1251"/>
      <c r="E98" s="1251"/>
      <c r="F98" s="1251"/>
      <c r="G98" s="1361"/>
      <c r="H98" s="1361"/>
      <c r="I98" s="1252"/>
      <c r="J98" s="1252"/>
      <c r="K98" s="1252"/>
    </row>
    <row r="99" spans="2:11" s="312" customFormat="1" ht="15.5">
      <c r="B99" s="1707"/>
      <c r="C99" s="1707"/>
      <c r="D99" s="1707"/>
      <c r="E99" s="1707"/>
      <c r="F99" s="1707"/>
      <c r="G99" s="1707"/>
      <c r="H99" s="1707"/>
      <c r="I99" s="1707"/>
      <c r="J99" s="1707"/>
      <c r="K99" s="1367"/>
    </row>
    <row r="100" spans="3:11" s="312" customFormat="1" ht="15.5">
      <c r="C100" s="1702" t="s">
        <v>333</v>
      </c>
      <c r="D100" s="1702"/>
      <c r="E100" s="1702"/>
      <c r="F100" s="1702"/>
      <c r="G100" s="1702"/>
      <c r="H100" s="1702"/>
      <c r="I100" s="1702"/>
      <c r="J100" s="1702"/>
      <c r="K100" s="1368"/>
    </row>
    <row r="101" spans="2:11" s="312" customFormat="1" ht="15.5">
      <c r="B101" s="50"/>
      <c r="C101" s="1251"/>
      <c r="D101" s="1251"/>
      <c r="E101" s="1251"/>
      <c r="F101" s="1251"/>
      <c r="G101" s="1251"/>
      <c r="H101" s="1251"/>
      <c r="I101" s="1251"/>
      <c r="J101" s="1368"/>
      <c r="K101" s="1368"/>
    </row>
    <row r="102" spans="2:11" s="312" customFormat="1" ht="13.5" thickBot="1">
      <c r="B102" s="267" t="s">
        <v>449</v>
      </c>
      <c r="C102" s="267" t="s">
        <v>313</v>
      </c>
      <c r="D102" s="267" t="s">
        <v>314</v>
      </c>
      <c r="E102" s="267" t="s">
        <v>315</v>
      </c>
      <c r="F102" s="267" t="s">
        <v>432</v>
      </c>
      <c r="G102" s="267" t="s">
        <v>450</v>
      </c>
      <c r="H102" s="267" t="s">
        <v>448</v>
      </c>
      <c r="I102" s="267" t="s">
        <v>868</v>
      </c>
      <c r="J102" s="267" t="s">
        <v>451</v>
      </c>
      <c r="K102" s="239"/>
    </row>
    <row r="103" spans="2:12" s="312" customFormat="1" ht="13.5" thickBot="1">
      <c r="B103" s="1251"/>
      <c r="C103" s="1704" t="s">
        <v>660</v>
      </c>
      <c r="D103" s="1705"/>
      <c r="E103" s="1705"/>
      <c r="F103" s="1705"/>
      <c r="G103" s="1705"/>
      <c r="H103" s="1705"/>
      <c r="I103" s="1705"/>
      <c r="J103" s="1706"/>
      <c r="K103" s="267"/>
      <c r="L103" s="267"/>
    </row>
    <row r="104" spans="2:11" s="312" customFormat="1" ht="29.5">
      <c r="B104" s="1369"/>
      <c r="K104" s="1368"/>
    </row>
    <row r="105" spans="2:12" s="312" customFormat="1" ht="26">
      <c r="B105" s="1370"/>
      <c r="C105" s="267" t="s">
        <v>309</v>
      </c>
      <c r="D105" s="267" t="s">
        <v>189</v>
      </c>
      <c r="E105" s="1354" t="s">
        <v>310</v>
      </c>
      <c r="F105" s="267" t="s">
        <v>224</v>
      </c>
      <c r="G105" s="267" t="s">
        <v>788</v>
      </c>
      <c r="H105" s="267" t="s">
        <v>790</v>
      </c>
      <c r="I105" s="267"/>
      <c r="J105" s="267"/>
      <c r="K105" s="1371"/>
      <c r="L105" s="1371"/>
    </row>
    <row r="106" spans="2:13" s="312" customFormat="1" ht="13">
      <c r="B106" s="1368" t="s">
        <v>778</v>
      </c>
      <c r="C106" s="267" t="s">
        <v>288</v>
      </c>
      <c r="D106" s="267" t="str">
        <f>+C106</f>
        <v>Balance</v>
      </c>
      <c r="E106" s="267" t="s">
        <v>524</v>
      </c>
      <c r="F106" s="267" t="s">
        <v>786</v>
      </c>
      <c r="G106" s="267" t="s">
        <v>789</v>
      </c>
      <c r="H106" s="267" t="s">
        <v>776</v>
      </c>
      <c r="I106" s="267" t="s">
        <v>785</v>
      </c>
      <c r="J106" s="267" t="s">
        <v>787</v>
      </c>
      <c r="K106" s="1371"/>
      <c r="L106" s="1371"/>
      <c r="M106" s="330" t="s">
        <v>447</v>
      </c>
    </row>
    <row r="107" spans="2:12" s="312" customFormat="1" ht="13">
      <c r="B107" s="1364"/>
      <c r="C107" s="267" t="s">
        <v>165</v>
      </c>
      <c r="D107" s="267" t="s">
        <v>166</v>
      </c>
      <c r="G107" s="267" t="s">
        <v>786</v>
      </c>
      <c r="H107" s="267" t="s">
        <v>786</v>
      </c>
      <c r="I107" s="267" t="s">
        <v>786</v>
      </c>
      <c r="J107" s="267" t="s">
        <v>786</v>
      </c>
      <c r="K107" s="1371"/>
      <c r="L107" s="1371"/>
    </row>
    <row r="108" spans="2:13" s="312" customFormat="1" ht="13">
      <c r="B108" s="1372"/>
      <c r="C108" s="1251"/>
      <c r="D108" s="1251"/>
      <c r="E108" s="1251"/>
      <c r="F108" s="1251"/>
      <c r="G108" s="1371"/>
      <c r="H108" s="1371"/>
      <c r="I108" s="1371"/>
      <c r="J108" s="1371"/>
      <c r="K108" s="1371"/>
      <c r="L108" s="1371"/>
      <c r="M108" s="267" t="s">
        <v>627</v>
      </c>
    </row>
    <row r="109" spans="2:12" s="312" customFormat="1" ht="13">
      <c r="B109" s="1372"/>
      <c r="C109" s="1251"/>
      <c r="D109" s="1251"/>
      <c r="E109" s="1251"/>
      <c r="F109" s="1251"/>
      <c r="G109" s="1361"/>
      <c r="H109" s="1361"/>
      <c r="I109" s="1361"/>
      <c r="J109" s="1361"/>
      <c r="K109" s="1361"/>
      <c r="L109" s="1361"/>
    </row>
    <row r="110" spans="2:13" s="312" customFormat="1" ht="13">
      <c r="B110" s="1386" t="s">
        <v>1304</v>
      </c>
      <c r="C110" s="1387">
        <v>13932591.01</v>
      </c>
      <c r="D110" s="1387">
        <v>16804476.450000003</v>
      </c>
      <c r="E110" s="1382">
        <v>15368533.73</v>
      </c>
      <c r="F110" s="1382"/>
      <c r="G110" s="1382"/>
      <c r="H110" s="1382">
        <v>15368533.73</v>
      </c>
      <c r="I110" s="1382"/>
      <c r="J110" s="1382"/>
      <c r="K110" s="1388"/>
      <c r="L110" s="1389"/>
      <c r="M110" s="1390" t="s">
        <v>1236</v>
      </c>
    </row>
    <row r="111" spans="2:13" s="312" customFormat="1" ht="13">
      <c r="B111" s="1386" t="s">
        <v>1305</v>
      </c>
      <c r="C111" s="1387">
        <v>549769507.6400001</v>
      </c>
      <c r="D111" s="1387">
        <v>551153565.55000007</v>
      </c>
      <c r="E111" s="1382">
        <v>550461536.59500003</v>
      </c>
      <c r="F111" s="1382"/>
      <c r="G111" s="1382"/>
      <c r="H111" s="1382">
        <v>550461536.59500003</v>
      </c>
      <c r="I111" s="1382"/>
      <c r="J111" s="1382"/>
      <c r="K111" s="1388"/>
      <c r="L111" s="1389"/>
      <c r="M111" s="1390" t="s">
        <v>1238</v>
      </c>
    </row>
    <row r="112" spans="2:13" s="312" customFormat="1" ht="13">
      <c r="B112" s="1386" t="s">
        <v>1306</v>
      </c>
      <c r="C112" s="1387">
        <v>4630777.2700000005</v>
      </c>
      <c r="D112" s="1387">
        <v>4976074.9800000014</v>
      </c>
      <c r="E112" s="1382">
        <v>4803426.1250000009</v>
      </c>
      <c r="F112" s="1382"/>
      <c r="G112" s="1382"/>
      <c r="H112" s="1382">
        <v>4803426.1250000009</v>
      </c>
      <c r="I112" s="1382"/>
      <c r="J112" s="1382"/>
      <c r="K112" s="1388"/>
      <c r="L112" s="1389"/>
      <c r="M112" s="1390" t="s">
        <v>1307</v>
      </c>
    </row>
    <row r="113" spans="2:13" s="312" customFormat="1" ht="13">
      <c r="B113" s="1386" t="s">
        <v>1308</v>
      </c>
      <c r="C113" s="1387">
        <v>12188372.089999996</v>
      </c>
      <c r="D113" s="1387">
        <v>12991683.430000002</v>
      </c>
      <c r="E113" s="1382">
        <v>12590027.759999998</v>
      </c>
      <c r="F113" s="1382"/>
      <c r="G113" s="1382"/>
      <c r="H113" s="1382">
        <v>12590027.759999998</v>
      </c>
      <c r="I113" s="1382"/>
      <c r="J113" s="1382"/>
      <c r="K113" s="1388"/>
      <c r="L113" s="1389"/>
      <c r="M113" s="1390" t="s">
        <v>1309</v>
      </c>
    </row>
    <row r="114" spans="2:13" s="312" customFormat="1" ht="13">
      <c r="B114" s="1386" t="s">
        <v>1310</v>
      </c>
      <c r="C114" s="1387">
        <v>5785190.9100000001</v>
      </c>
      <c r="D114" s="1387">
        <v>6105039.9100000001</v>
      </c>
      <c r="E114" s="1382">
        <v>5945115.4100000001</v>
      </c>
      <c r="F114" s="1382"/>
      <c r="G114" s="1382"/>
      <c r="H114" s="1382">
        <v>5945115.4100000001</v>
      </c>
      <c r="I114" s="1382"/>
      <c r="J114" s="1382"/>
      <c r="K114" s="1388"/>
      <c r="L114" s="1389"/>
      <c r="M114" s="1390" t="s">
        <v>1311</v>
      </c>
    </row>
    <row r="115" spans="2:13" s="312" customFormat="1" ht="13">
      <c r="B115" s="1386" t="s">
        <v>1312</v>
      </c>
      <c r="C115" s="1387">
        <v>51154023.129999995</v>
      </c>
      <c r="D115" s="1387">
        <v>51718527.659999989</v>
      </c>
      <c r="E115" s="1382">
        <v>51436275.394999996</v>
      </c>
      <c r="F115" s="1382"/>
      <c r="G115" s="1382"/>
      <c r="H115" s="1382">
        <v>51436275.394999996</v>
      </c>
      <c r="I115" s="1382"/>
      <c r="J115" s="1382"/>
      <c r="K115" s="1388"/>
      <c r="L115" s="1389"/>
      <c r="M115" s="1390" t="s">
        <v>1313</v>
      </c>
    </row>
    <row r="116" spans="2:13" s="312" customFormat="1" ht="13">
      <c r="B116" s="1386" t="s">
        <v>1314</v>
      </c>
      <c r="C116" s="1387">
        <v>4617759.2400000002</v>
      </c>
      <c r="D116" s="1387">
        <v>4597854.0700000012</v>
      </c>
      <c r="E116" s="1382">
        <v>4607806.6550000012</v>
      </c>
      <c r="F116" s="1382"/>
      <c r="G116" s="1382"/>
      <c r="H116" s="1382">
        <v>4607806.6550000012</v>
      </c>
      <c r="I116" s="1382"/>
      <c r="J116" s="1382"/>
      <c r="K116" s="1388"/>
      <c r="L116" s="1389"/>
      <c r="M116" s="1390" t="s">
        <v>1315</v>
      </c>
    </row>
    <row r="117" spans="2:13" s="312" customFormat="1" ht="25.5">
      <c r="B117" s="1386" t="s">
        <v>1316</v>
      </c>
      <c r="C117" s="1387">
        <v>141997.45999999999</v>
      </c>
      <c r="D117" s="1387">
        <v>137127.84999999998</v>
      </c>
      <c r="E117" s="1382">
        <v>139562.65499999997</v>
      </c>
      <c r="F117" s="1382"/>
      <c r="G117" s="1382"/>
      <c r="H117" s="1382">
        <v>139562.65499999997</v>
      </c>
      <c r="I117" s="1382"/>
      <c r="J117" s="1382"/>
      <c r="K117" s="1388"/>
      <c r="L117" s="1389"/>
      <c r="M117" s="1588" t="s">
        <v>1242</v>
      </c>
    </row>
    <row r="118" spans="2:13" s="312" customFormat="1" ht="13">
      <c r="B118" s="1386" t="s">
        <v>1317</v>
      </c>
      <c r="C118" s="1387">
        <v>-39698499.509999998</v>
      </c>
      <c r="D118" s="1387">
        <v>-42045346.349999994</v>
      </c>
      <c r="E118" s="1382">
        <v>-40871922.929999992</v>
      </c>
      <c r="F118" s="1382"/>
      <c r="G118" s="1382"/>
      <c r="H118" s="1382">
        <v>-40871922.929999992</v>
      </c>
      <c r="I118" s="1382"/>
      <c r="J118" s="1382"/>
      <c r="K118" s="1388"/>
      <c r="L118" s="1389"/>
      <c r="M118" s="1390" t="s">
        <v>1263</v>
      </c>
    </row>
    <row r="119" spans="2:13" s="312" customFormat="1" ht="13">
      <c r="B119" s="1386" t="s">
        <v>1318</v>
      </c>
      <c r="C119" s="1387">
        <v>-168833179.22000003</v>
      </c>
      <c r="D119" s="1387">
        <v>-166749161.61000001</v>
      </c>
      <c r="E119" s="1382">
        <v>-167791170.41500002</v>
      </c>
      <c r="F119" s="1382"/>
      <c r="G119" s="1382"/>
      <c r="H119" s="1382">
        <v>-167791170.41500002</v>
      </c>
      <c r="I119" s="1382"/>
      <c r="J119" s="1382"/>
      <c r="K119" s="1388"/>
      <c r="L119" s="1389"/>
      <c r="M119" s="1390" t="s">
        <v>1319</v>
      </c>
    </row>
    <row r="120" spans="2:13" s="312" customFormat="1" ht="13">
      <c r="B120" s="1386" t="s">
        <v>1320</v>
      </c>
      <c r="C120" s="1387">
        <v>-39945541.82</v>
      </c>
      <c r="D120" s="1387">
        <v>-39154866.270000003</v>
      </c>
      <c r="E120" s="1382">
        <v>-39550204.045000002</v>
      </c>
      <c r="F120" s="1382"/>
      <c r="G120" s="1382"/>
      <c r="H120" s="1382">
        <v>-39550204.045000002</v>
      </c>
      <c r="I120" s="1382"/>
      <c r="J120" s="1382"/>
      <c r="K120" s="1388"/>
      <c r="L120" s="1389"/>
      <c r="M120" s="1390" t="s">
        <v>1277</v>
      </c>
    </row>
    <row r="121" spans="2:13" s="312" customFormat="1" ht="25.5">
      <c r="B121" s="1386" t="s">
        <v>1321</v>
      </c>
      <c r="C121" s="1387">
        <v>3561357.3600000013</v>
      </c>
      <c r="D121" s="1387">
        <v>3019299.1400000006</v>
      </c>
      <c r="E121" s="1382">
        <v>3290328.2500000009</v>
      </c>
      <c r="F121" s="1382"/>
      <c r="G121" s="1382"/>
      <c r="H121" s="1382">
        <v>3290328.2500000009</v>
      </c>
      <c r="I121" s="1382"/>
      <c r="J121" s="1382"/>
      <c r="K121" s="1388"/>
      <c r="L121" s="1389"/>
      <c r="M121" s="1588" t="s">
        <v>1302</v>
      </c>
    </row>
    <row r="122" spans="2:12" s="312" customFormat="1" ht="13">
      <c r="B122" s="1360" t="s">
        <v>553</v>
      </c>
      <c r="C122" s="1692">
        <f t="shared" si="4" ref="C122:J122">SUM(C110:C121)</f>
        <v>397304355.56000012</v>
      </c>
      <c r="D122" s="1692">
        <f t="shared" si="4"/>
        <v>403554274.81000006</v>
      </c>
      <c r="E122" s="1692">
        <f>SUM(E110:E121)</f>
        <v>400429315.18499994</v>
      </c>
      <c r="F122" s="1692">
        <f t="shared" si="4"/>
        <v>0</v>
      </c>
      <c r="G122" s="1692">
        <f t="shared" si="4"/>
        <v>0</v>
      </c>
      <c r="H122" s="1692">
        <f t="shared" si="4"/>
        <v>400429315.18499994</v>
      </c>
      <c r="I122" s="1692">
        <f t="shared" si="4"/>
        <v>0</v>
      </c>
      <c r="J122" s="1692">
        <f t="shared" si="4"/>
        <v>0</v>
      </c>
      <c r="K122" s="1361"/>
      <c r="L122" s="1361"/>
    </row>
    <row r="123" spans="2:12" s="312" customFormat="1" ht="13">
      <c r="B123" s="1254" t="s">
        <v>156</v>
      </c>
      <c r="C123" s="1382">
        <f>C119</f>
        <v>-168833179.22000003</v>
      </c>
      <c r="D123" s="1382">
        <f>D119</f>
        <v>-166749161.61000001</v>
      </c>
      <c r="E123" s="1382">
        <f>E119</f>
        <v>-167791170.41500002</v>
      </c>
      <c r="F123" s="1382"/>
      <c r="G123" s="1382"/>
      <c r="H123" s="1382">
        <f>H119</f>
        <v>-167791170.41500002</v>
      </c>
      <c r="I123" s="1382"/>
      <c r="J123" s="1382"/>
      <c r="K123" s="1252"/>
      <c r="L123" s="1252"/>
    </row>
    <row r="124" spans="2:13" s="312" customFormat="1" ht="13">
      <c r="B124" s="1254" t="s">
        <v>348</v>
      </c>
      <c r="C124" s="1382"/>
      <c r="D124" s="1382"/>
      <c r="E124" s="1382"/>
      <c r="F124" s="1382"/>
      <c r="G124" s="1382"/>
      <c r="H124" s="1382"/>
      <c r="I124" s="1382"/>
      <c r="J124" s="1382"/>
      <c r="K124" s="1362"/>
      <c r="L124" s="1362"/>
      <c r="M124" s="330"/>
    </row>
    <row r="125" spans="2:12" s="312" customFormat="1" ht="13.5" thickBot="1">
      <c r="B125" s="1254" t="s">
        <v>524</v>
      </c>
      <c r="C125" s="1363">
        <f>+C122-C123-C124</f>
        <v>566137534.78000021</v>
      </c>
      <c r="D125" s="1363">
        <f>+D122-D123-D124</f>
        <v>570303436.42000008</v>
      </c>
      <c r="E125" s="1363">
        <f>+E122-E123-E124</f>
        <v>568220485.5999999</v>
      </c>
      <c r="F125" s="1363"/>
      <c r="G125" s="1363"/>
      <c r="H125" s="1363">
        <f>+H122-H123-H124</f>
        <v>568220485.5999999</v>
      </c>
      <c r="I125" s="1363"/>
      <c r="J125" s="1363"/>
      <c r="K125" s="1250"/>
      <c r="L125" s="1250"/>
    </row>
    <row r="126" spans="2:12" s="312" customFormat="1" ht="13.5" thickTop="1">
      <c r="B126" s="1364"/>
      <c r="G126" s="1250"/>
      <c r="H126" s="1250"/>
      <c r="I126" s="1250"/>
      <c r="J126" s="1250"/>
      <c r="K126" s="1250"/>
      <c r="L126" s="1250"/>
    </row>
    <row r="127" spans="2:14" s="312" customFormat="1" ht="13">
      <c r="B127" s="1254" t="s">
        <v>1127</v>
      </c>
      <c r="C127" s="330"/>
      <c r="D127" s="1382">
        <v>-177778945.47900006</v>
      </c>
      <c r="G127" s="1250"/>
      <c r="H127" s="1250"/>
      <c r="I127" s="1250"/>
      <c r="J127" s="1250" t="s">
        <v>447</v>
      </c>
      <c r="K127" s="1250"/>
      <c r="L127" s="1250"/>
      <c r="N127" s="330"/>
    </row>
    <row r="128" spans="2:12" s="312" customFormat="1" ht="13">
      <c r="B128" s="1254" t="s">
        <v>1128</v>
      </c>
      <c r="C128" s="330"/>
      <c r="D128" s="1382">
        <v>11029783.869000047</v>
      </c>
      <c r="G128" s="330"/>
      <c r="J128" s="1251" t="s">
        <v>447</v>
      </c>
      <c r="K128" s="1252"/>
      <c r="L128" s="1251"/>
    </row>
    <row r="129" spans="3:13" s="312" customFormat="1" ht="12.5">
      <c r="C129" s="330"/>
      <c r="G129" s="936"/>
      <c r="J129" s="330" t="s">
        <v>447</v>
      </c>
      <c r="K129" s="1252"/>
      <c r="L129" s="330"/>
      <c r="M129" s="330"/>
    </row>
    <row r="130" spans="2:11" s="312" customFormat="1" ht="13">
      <c r="B130" s="1254" t="s">
        <v>793</v>
      </c>
      <c r="C130" s="1355"/>
      <c r="D130" s="1355"/>
      <c r="E130" s="1355"/>
      <c r="G130" s="1250"/>
      <c r="H130" s="1250"/>
      <c r="I130" s="1362"/>
      <c r="J130" s="1362"/>
      <c r="K130" s="1362"/>
    </row>
    <row r="131" spans="2:11" s="312" customFormat="1" ht="13">
      <c r="B131" s="1254"/>
      <c r="C131" s="1355"/>
      <c r="D131" s="1355"/>
      <c r="E131" s="1355"/>
      <c r="G131" s="1250"/>
      <c r="H131" s="1250"/>
      <c r="I131" s="1362"/>
      <c r="J131" s="1362"/>
      <c r="K131" s="1362"/>
    </row>
    <row r="132" spans="2:11" s="312" customFormat="1" ht="12.75" customHeight="1">
      <c r="B132" s="1700" t="s">
        <v>669</v>
      </c>
      <c r="C132" s="1700"/>
      <c r="D132" s="1700"/>
      <c r="E132" s="1700"/>
      <c r="F132" s="1700"/>
      <c r="G132" s="1700"/>
      <c r="H132" s="1700"/>
      <c r="I132" s="1700"/>
      <c r="J132" s="1700"/>
      <c r="K132" s="1700"/>
    </row>
    <row r="133" spans="2:11" s="312" customFormat="1" ht="12" customHeight="1">
      <c r="B133" s="1700" t="s">
        <v>670</v>
      </c>
      <c r="C133" s="1700"/>
      <c r="D133" s="1700"/>
      <c r="E133" s="1700"/>
      <c r="F133" s="1700"/>
      <c r="G133" s="1700"/>
      <c r="H133" s="1700"/>
      <c r="I133" s="1700"/>
      <c r="J133" s="1700"/>
      <c r="K133" s="1700"/>
    </row>
    <row r="134" spans="2:11" s="312" customFormat="1" ht="13">
      <c r="B134" s="1366" t="s">
        <v>73</v>
      </c>
      <c r="C134" s="1250"/>
      <c r="D134" s="1250"/>
      <c r="E134" s="1250"/>
      <c r="F134" s="1250"/>
      <c r="G134" s="1250"/>
      <c r="H134" s="1250"/>
      <c r="I134" s="1362"/>
      <c r="J134" s="1362"/>
      <c r="K134" s="1362"/>
    </row>
    <row r="135" spans="2:11" s="312" customFormat="1" ht="13">
      <c r="B135" s="1366" t="s">
        <v>838</v>
      </c>
      <c r="C135" s="1250"/>
      <c r="D135" s="1250"/>
      <c r="E135" s="1250"/>
      <c r="F135" s="1250"/>
      <c r="G135" s="1250"/>
      <c r="H135" s="1250"/>
      <c r="I135" s="1362"/>
      <c r="J135" s="1362"/>
      <c r="K135" s="1362"/>
    </row>
    <row r="136" spans="2:24" s="312" customFormat="1" ht="13">
      <c r="B136" s="1366" t="s">
        <v>75</v>
      </c>
      <c r="C136" s="1250"/>
      <c r="D136" s="1250"/>
      <c r="E136" s="1250"/>
      <c r="F136" s="1250"/>
      <c r="G136" s="1250"/>
      <c r="H136" s="1250"/>
      <c r="I136" s="1362"/>
      <c r="J136" s="1362"/>
      <c r="K136" s="1362"/>
      <c r="X136" s="331"/>
    </row>
    <row r="137" spans="2:11" s="312" customFormat="1" ht="24.75" customHeight="1">
      <c r="B137" s="1700" t="s">
        <v>188</v>
      </c>
      <c r="C137" s="1700"/>
      <c r="D137" s="1700"/>
      <c r="E137" s="1700"/>
      <c r="F137" s="1700"/>
      <c r="G137" s="1700"/>
      <c r="H137" s="1700"/>
      <c r="I137" s="1700"/>
      <c r="J137" s="1700"/>
      <c r="K137" s="1700"/>
    </row>
    <row r="138" spans="2:11" s="312" customFormat="1" ht="12.75" customHeight="1">
      <c r="B138" s="1700" t="s">
        <v>1129</v>
      </c>
      <c r="C138" s="1700"/>
      <c r="D138" s="1700"/>
      <c r="E138" s="1700"/>
      <c r="F138" s="1700"/>
      <c r="G138" s="1700"/>
      <c r="H138" s="1700"/>
      <c r="I138" s="1700"/>
      <c r="J138" s="1700"/>
      <c r="K138" s="1700"/>
    </row>
    <row r="139" spans="2:11" s="312" customFormat="1" ht="13">
      <c r="B139" s="1373"/>
      <c r="C139" s="1355"/>
      <c r="D139" s="1355"/>
      <c r="E139" s="1355"/>
      <c r="F139" s="1355"/>
      <c r="G139" s="1250"/>
      <c r="H139" s="1250"/>
      <c r="I139" s="1362"/>
      <c r="J139" s="1362"/>
      <c r="K139" s="1362"/>
    </row>
    <row r="140" spans="2:11" s="312" customFormat="1" ht="13">
      <c r="B140" s="141" t="s">
        <v>626</v>
      </c>
      <c r="C140" s="1355"/>
      <c r="D140" s="1355"/>
      <c r="E140" s="1355"/>
      <c r="F140" s="1355"/>
      <c r="G140" s="1250"/>
      <c r="H140" s="1250"/>
      <c r="I140" s="1362"/>
      <c r="J140" s="1362"/>
      <c r="K140" s="1362"/>
    </row>
    <row r="141" spans="2:11" s="312" customFormat="1" ht="13">
      <c r="B141" s="1373"/>
      <c r="C141" s="1355"/>
      <c r="D141" s="1355"/>
      <c r="E141" s="1355"/>
      <c r="F141" s="1355"/>
      <c r="G141" s="1250"/>
      <c r="H141" s="1250"/>
      <c r="I141" s="1362"/>
      <c r="J141" s="1362"/>
      <c r="K141" s="1362"/>
    </row>
    <row r="142" spans="3:11" s="312" customFormat="1" ht="15.5">
      <c r="C142" s="1702" t="s">
        <v>333</v>
      </c>
      <c r="D142" s="1702"/>
      <c r="E142" s="1702"/>
      <c r="F142" s="1702"/>
      <c r="G142" s="1702"/>
      <c r="H142" s="1702"/>
      <c r="I142" s="1702"/>
      <c r="J142" s="1702"/>
      <c r="K142" s="1362"/>
    </row>
    <row r="143" spans="2:11" s="312" customFormat="1" ht="13">
      <c r="B143" s="1251"/>
      <c r="C143" s="1251"/>
      <c r="D143" s="1251"/>
      <c r="E143" s="1251"/>
      <c r="F143" s="1251"/>
      <c r="G143" s="1251"/>
      <c r="H143" s="1251"/>
      <c r="I143" s="1251"/>
      <c r="J143" s="1368"/>
      <c r="K143" s="1368"/>
    </row>
    <row r="144" spans="3:11" s="312" customFormat="1" ht="13">
      <c r="C144" s="267"/>
      <c r="D144" s="267"/>
      <c r="E144" s="267"/>
      <c r="F144" s="267"/>
      <c r="G144" s="267"/>
      <c r="H144" s="267"/>
      <c r="I144" s="267"/>
      <c r="J144" s="267"/>
      <c r="K144" s="239"/>
    </row>
    <row r="145" spans="2:12" s="312" customFormat="1" ht="13.5" thickBot="1">
      <c r="B145" s="267" t="s">
        <v>449</v>
      </c>
      <c r="C145" s="267" t="s">
        <v>313</v>
      </c>
      <c r="D145" s="267" t="s">
        <v>314</v>
      </c>
      <c r="E145" s="267" t="s">
        <v>315</v>
      </c>
      <c r="F145" s="267" t="s">
        <v>432</v>
      </c>
      <c r="G145" s="267" t="s">
        <v>450</v>
      </c>
      <c r="H145" s="267" t="s">
        <v>448</v>
      </c>
      <c r="I145" s="267" t="s">
        <v>868</v>
      </c>
      <c r="J145" s="267" t="s">
        <v>451</v>
      </c>
      <c r="K145" s="267"/>
      <c r="L145" s="267"/>
    </row>
    <row r="146" spans="2:12" s="312" customFormat="1" ht="13.5" thickBot="1">
      <c r="B146" s="1365"/>
      <c r="C146" s="1704" t="s">
        <v>660</v>
      </c>
      <c r="D146" s="1705"/>
      <c r="E146" s="1705"/>
      <c r="F146" s="1705"/>
      <c r="G146" s="1705"/>
      <c r="H146" s="1705"/>
      <c r="I146" s="1705"/>
      <c r="J146" s="1706"/>
      <c r="K146" s="267"/>
      <c r="L146" s="267"/>
    </row>
    <row r="147" spans="2:12" s="312" customFormat="1" ht="13">
      <c r="B147" s="1251"/>
      <c r="K147" s="1371"/>
      <c r="L147" s="1371"/>
    </row>
    <row r="148" spans="2:12" s="312" customFormat="1" ht="26">
      <c r="B148" s="1368" t="s">
        <v>779</v>
      </c>
      <c r="C148" s="267" t="s">
        <v>309</v>
      </c>
      <c r="D148" s="267" t="s">
        <v>189</v>
      </c>
      <c r="E148" s="1354" t="s">
        <v>310</v>
      </c>
      <c r="F148" s="267" t="s">
        <v>224</v>
      </c>
      <c r="G148" s="267" t="s">
        <v>788</v>
      </c>
      <c r="H148" s="267" t="s">
        <v>790</v>
      </c>
      <c r="I148" s="267"/>
      <c r="J148" s="267"/>
      <c r="K148" s="1371"/>
      <c r="L148" s="1371"/>
    </row>
    <row r="149" spans="2:13" s="312" customFormat="1" ht="13">
      <c r="B149" s="1251"/>
      <c r="C149" s="267" t="s">
        <v>288</v>
      </c>
      <c r="D149" s="267" t="str">
        <f>+C149</f>
        <v>Balance</v>
      </c>
      <c r="E149" s="267" t="s">
        <v>524</v>
      </c>
      <c r="F149" s="267" t="s">
        <v>786</v>
      </c>
      <c r="G149" s="267" t="s">
        <v>789</v>
      </c>
      <c r="H149" s="267" t="s">
        <v>776</v>
      </c>
      <c r="I149" s="267" t="s">
        <v>785</v>
      </c>
      <c r="J149" s="267" t="s">
        <v>787</v>
      </c>
      <c r="K149" s="1371"/>
      <c r="L149" s="1371"/>
      <c r="M149" s="267" t="s">
        <v>627</v>
      </c>
    </row>
    <row r="150" spans="2:12" s="312" customFormat="1" ht="13">
      <c r="B150" s="126" t="s">
        <v>447</v>
      </c>
      <c r="C150" s="267" t="s">
        <v>167</v>
      </c>
      <c r="D150" s="267" t="s">
        <v>168</v>
      </c>
      <c r="G150" s="267" t="s">
        <v>786</v>
      </c>
      <c r="H150" s="267" t="s">
        <v>786</v>
      </c>
      <c r="I150" s="267" t="s">
        <v>786</v>
      </c>
      <c r="J150" s="267" t="s">
        <v>786</v>
      </c>
      <c r="K150" s="1371"/>
      <c r="L150" s="1371"/>
    </row>
    <row r="151" spans="2:13" s="1390" customFormat="1" ht="13">
      <c r="B151" s="1380" t="s">
        <v>1322</v>
      </c>
      <c r="C151" s="1382">
        <v>-5</v>
      </c>
      <c r="D151" s="1382">
        <v>0</v>
      </c>
      <c r="E151" s="1382">
        <v>-2.5</v>
      </c>
      <c r="F151" s="1382"/>
      <c r="G151" s="1382"/>
      <c r="H151" s="1382">
        <v>-2.5</v>
      </c>
      <c r="I151" s="1382"/>
      <c r="J151" s="1382"/>
      <c r="K151" s="1382"/>
      <c r="L151" s="1382"/>
      <c r="M151" s="1382" t="s">
        <v>1418</v>
      </c>
    </row>
    <row r="152" spans="2:13" s="1390" customFormat="1" ht="25.5">
      <c r="B152" s="1380" t="s">
        <v>1247</v>
      </c>
      <c r="C152" s="1382">
        <v>2517</v>
      </c>
      <c r="D152" s="1382">
        <v>2502</v>
      </c>
      <c r="E152" s="1382">
        <v>2509.5</v>
      </c>
      <c r="F152" s="1382"/>
      <c r="G152" s="1382">
        <v>2509.5</v>
      </c>
      <c r="I152" s="1382"/>
      <c r="J152" s="1382"/>
      <c r="K152" s="1382"/>
      <c r="L152" s="1382"/>
      <c r="M152" s="1383" t="s">
        <v>1244</v>
      </c>
    </row>
    <row r="153" spans="2:13" s="1390" customFormat="1" ht="13">
      <c r="B153" s="1380" t="s">
        <v>1251</v>
      </c>
      <c r="C153" s="1382">
        <v>1892595</v>
      </c>
      <c r="D153" s="1382">
        <v>1892595</v>
      </c>
      <c r="E153" s="1382">
        <v>1892595</v>
      </c>
      <c r="F153" s="1382"/>
      <c r="G153" s="1382"/>
      <c r="H153" s="1382">
        <v>1892595</v>
      </c>
      <c r="I153" s="1382"/>
      <c r="J153" s="1382"/>
      <c r="K153" s="1382"/>
      <c r="L153" s="1382"/>
      <c r="M153" s="1382" t="s">
        <v>1249</v>
      </c>
    </row>
    <row r="154" spans="2:13" s="1390" customFormat="1" ht="13">
      <c r="B154" s="1380" t="s">
        <v>1323</v>
      </c>
      <c r="C154" s="1382">
        <v>-74796</v>
      </c>
      <c r="D154" s="1382">
        <v>-73369</v>
      </c>
      <c r="E154" s="1382">
        <v>-74082.5</v>
      </c>
      <c r="F154" s="1382"/>
      <c r="G154" s="1382"/>
      <c r="H154" s="1382">
        <v>-74082.5</v>
      </c>
      <c r="I154" s="1382"/>
      <c r="J154" s="1382"/>
      <c r="K154" s="1382"/>
      <c r="L154" s="1382"/>
      <c r="M154" s="1382" t="s">
        <v>1249</v>
      </c>
    </row>
    <row r="155" spans="2:13" s="1390" customFormat="1" ht="13">
      <c r="B155" s="1380" t="s">
        <v>1253</v>
      </c>
      <c r="C155" s="1382">
        <v>21816</v>
      </c>
      <c r="D155" s="1382">
        <v>21815</v>
      </c>
      <c r="E155" s="1382">
        <v>21815.5</v>
      </c>
      <c r="F155" s="1382"/>
      <c r="G155" s="1382"/>
      <c r="H155" s="1382">
        <v>21815.5</v>
      </c>
      <c r="I155" s="1382"/>
      <c r="J155" s="1382"/>
      <c r="K155" s="1382"/>
      <c r="L155" s="1382"/>
      <c r="M155" s="1382" t="s">
        <v>1249</v>
      </c>
    </row>
    <row r="156" spans="2:13" s="1390" customFormat="1" ht="13">
      <c r="B156" s="1380" t="s">
        <v>1256</v>
      </c>
      <c r="C156" s="1382">
        <v>121734</v>
      </c>
      <c r="D156" s="1382">
        <v>121734</v>
      </c>
      <c r="E156" s="1382">
        <v>121734</v>
      </c>
      <c r="F156" s="1382"/>
      <c r="G156" s="1382"/>
      <c r="H156" s="1382">
        <v>121734</v>
      </c>
      <c r="I156" s="1382"/>
      <c r="J156" s="1382"/>
      <c r="K156" s="1382"/>
      <c r="L156" s="1382"/>
      <c r="M156" s="1382" t="s">
        <v>1249</v>
      </c>
    </row>
    <row r="157" spans="2:13" s="1390" customFormat="1" ht="13">
      <c r="B157" s="1380" t="s">
        <v>1259</v>
      </c>
      <c r="C157" s="1382">
        <v>14553</v>
      </c>
      <c r="D157" s="1382">
        <v>14553</v>
      </c>
      <c r="E157" s="1382">
        <v>14553</v>
      </c>
      <c r="F157" s="1382"/>
      <c r="G157" s="1382"/>
      <c r="H157" s="1382">
        <v>14553</v>
      </c>
      <c r="I157" s="1382"/>
      <c r="J157" s="1382"/>
      <c r="K157" s="1382"/>
      <c r="L157" s="1382"/>
      <c r="M157" s="1382" t="s">
        <v>1249</v>
      </c>
    </row>
    <row r="158" spans="2:13" s="1390" customFormat="1" ht="13">
      <c r="B158" s="1380" t="s">
        <v>1262</v>
      </c>
      <c r="C158" s="1382">
        <v>135498</v>
      </c>
      <c r="D158" s="1382">
        <v>135498</v>
      </c>
      <c r="E158" s="1382">
        <v>135498</v>
      </c>
      <c r="F158" s="1382"/>
      <c r="G158" s="1382"/>
      <c r="H158" s="1382">
        <v>135498</v>
      </c>
      <c r="I158" s="1382"/>
      <c r="J158" s="1382"/>
      <c r="K158" s="1382"/>
      <c r="L158" s="1382"/>
      <c r="M158" s="1382" t="s">
        <v>1249</v>
      </c>
    </row>
    <row r="159" spans="2:13" s="1390" customFormat="1" ht="13">
      <c r="B159" s="1380" t="s">
        <v>1409</v>
      </c>
      <c r="C159" s="1382">
        <v>0</v>
      </c>
      <c r="D159" s="1382">
        <v>1</v>
      </c>
      <c r="E159" s="1382">
        <v>0.5</v>
      </c>
      <c r="F159" s="1382"/>
      <c r="G159" s="1382"/>
      <c r="H159" s="1382">
        <v>0.5</v>
      </c>
      <c r="I159" s="1382"/>
      <c r="J159" s="1382"/>
      <c r="K159" s="1382"/>
      <c r="M159" s="1382" t="s">
        <v>1263</v>
      </c>
    </row>
    <row r="160" spans="2:13" s="1390" customFormat="1" ht="13">
      <c r="B160" s="1380" t="s">
        <v>1324</v>
      </c>
      <c r="C160" s="1382">
        <v>14275</v>
      </c>
      <c r="D160" s="1382">
        <v>92782</v>
      </c>
      <c r="E160" s="1382">
        <v>53528.5</v>
      </c>
      <c r="F160" s="1382"/>
      <c r="G160" s="1382"/>
      <c r="H160" s="1382">
        <v>53528.5</v>
      </c>
      <c r="I160" s="1382"/>
      <c r="J160" s="1382"/>
      <c r="K160" s="1382"/>
      <c r="L160" s="1382"/>
      <c r="M160" s="1382" t="s">
        <v>1325</v>
      </c>
    </row>
    <row r="161" spans="2:13" s="1390" customFormat="1" ht="13">
      <c r="B161" s="1380" t="s">
        <v>1318</v>
      </c>
      <c r="C161" s="1382">
        <v>26836357</v>
      </c>
      <c r="D161" s="1382">
        <v>25221920.701000001</v>
      </c>
      <c r="E161" s="1382">
        <v>26029138.850500003</v>
      </c>
      <c r="F161" s="1382"/>
      <c r="G161" s="1382"/>
      <c r="H161" s="1382">
        <v>26029138.850500003</v>
      </c>
      <c r="I161" s="1382"/>
      <c r="J161" s="1382"/>
      <c r="K161" s="1382"/>
      <c r="L161" s="1382"/>
      <c r="M161" s="1382" t="s">
        <v>1326</v>
      </c>
    </row>
    <row r="162" spans="2:13" s="1390" customFormat="1" ht="13">
      <c r="B162" s="1380" t="s">
        <v>1327</v>
      </c>
      <c r="C162" s="1382">
        <v>88167</v>
      </c>
      <c r="D162" s="1382">
        <v>88167</v>
      </c>
      <c r="E162" s="1382">
        <v>88167</v>
      </c>
      <c r="F162" s="1382"/>
      <c r="G162" s="1382">
        <v>88167</v>
      </c>
      <c r="I162" s="1382"/>
      <c r="J162" s="1382"/>
      <c r="K162" s="1382"/>
      <c r="L162" s="1382"/>
      <c r="M162" s="1382" t="s">
        <v>1328</v>
      </c>
    </row>
    <row r="163" spans="2:13" s="1390" customFormat="1" ht="25.5">
      <c r="B163" s="1380" t="s">
        <v>1329</v>
      </c>
      <c r="C163" s="1382">
        <v>1023267</v>
      </c>
      <c r="D163" s="1382">
        <v>982528</v>
      </c>
      <c r="E163" s="1382">
        <v>1002897.5</v>
      </c>
      <c r="F163" s="1382"/>
      <c r="G163" s="1382">
        <v>1002897.5</v>
      </c>
      <c r="I163" s="1382"/>
      <c r="J163" s="1382"/>
      <c r="K163" s="1382"/>
      <c r="L163" s="1382"/>
      <c r="M163" s="1383" t="s">
        <v>1330</v>
      </c>
    </row>
    <row r="164" spans="2:13" s="1390" customFormat="1" ht="13">
      <c r="B164" s="1380" t="s">
        <v>1331</v>
      </c>
      <c r="C164" s="1382">
        <v>11041</v>
      </c>
      <c r="D164" s="1382">
        <v>0</v>
      </c>
      <c r="E164" s="1382">
        <v>5520.5</v>
      </c>
      <c r="F164" s="1382"/>
      <c r="G164" s="1382"/>
      <c r="H164" s="1382">
        <v>5520.5</v>
      </c>
      <c r="I164" s="1382"/>
      <c r="J164" s="1382"/>
      <c r="K164" s="1382"/>
      <c r="L164" s="1382"/>
      <c r="M164" s="1383" t="s">
        <v>1425</v>
      </c>
    </row>
    <row r="165" spans="2:13" s="1390" customFormat="1" ht="12.5">
      <c r="B165" s="1382" t="s">
        <v>1332</v>
      </c>
      <c r="C165" s="1382">
        <v>33510685</v>
      </c>
      <c r="D165" s="1382">
        <v>35633441</v>
      </c>
      <c r="E165" s="1382">
        <v>34572063</v>
      </c>
      <c r="F165" s="1382"/>
      <c r="G165" s="1382">
        <v>34572063</v>
      </c>
      <c r="I165" s="1382"/>
      <c r="J165" s="1382"/>
      <c r="K165" s="1382"/>
      <c r="L165" s="1382"/>
      <c r="M165" s="1382" t="s">
        <v>1333</v>
      </c>
    </row>
    <row r="166" spans="1:13" s="312" customFormat="1" ht="13">
      <c r="A166" s="1390"/>
      <c r="B166" s="1380" t="s">
        <v>1334</v>
      </c>
      <c r="C166" s="1382">
        <v>256143</v>
      </c>
      <c r="D166" s="1382">
        <v>0</v>
      </c>
      <c r="E166" s="1382">
        <v>128071.5</v>
      </c>
      <c r="F166" s="1382"/>
      <c r="G166" s="1382"/>
      <c r="H166" s="1382">
        <v>128071.5</v>
      </c>
      <c r="I166" s="1382"/>
      <c r="J166" s="1382"/>
      <c r="K166" s="1382"/>
      <c r="L166" s="1382"/>
      <c r="M166" s="1382" t="s">
        <v>1335</v>
      </c>
    </row>
    <row r="167" spans="2:13" s="1390" customFormat="1" ht="13">
      <c r="B167" s="1380" t="s">
        <v>1336</v>
      </c>
      <c r="C167" s="1382">
        <v>33701408</v>
      </c>
      <c r="D167" s="1382">
        <v>33764130</v>
      </c>
      <c r="E167" s="1382">
        <v>33732769</v>
      </c>
      <c r="F167" s="1382"/>
      <c r="G167" s="1382"/>
      <c r="H167" s="1382">
        <v>33732769</v>
      </c>
      <c r="I167" s="1382"/>
      <c r="J167" s="1382"/>
      <c r="K167" s="1382"/>
      <c r="L167" s="1382"/>
      <c r="M167" s="1382" t="s">
        <v>1292</v>
      </c>
    </row>
    <row r="168" spans="2:13" s="1390" customFormat="1" ht="13">
      <c r="B168" s="1380" t="s">
        <v>1337</v>
      </c>
      <c r="C168" s="1382">
        <v>332673</v>
      </c>
      <c r="D168" s="1382">
        <v>333656</v>
      </c>
      <c r="E168" s="1382">
        <v>333164.5</v>
      </c>
      <c r="F168" s="1382"/>
      <c r="G168" s="1382"/>
      <c r="H168" s="1382">
        <v>333164.5</v>
      </c>
      <c r="I168" s="1382"/>
      <c r="J168" s="1382"/>
      <c r="K168" s="1382"/>
      <c r="L168" s="1382"/>
      <c r="M168" s="1382" t="s">
        <v>1292</v>
      </c>
    </row>
    <row r="169" spans="2:13" s="1390" customFormat="1" ht="13">
      <c r="B169" s="1380" t="s">
        <v>1338</v>
      </c>
      <c r="C169" s="1382">
        <v>1183970</v>
      </c>
      <c r="D169" s="1382">
        <v>1190105</v>
      </c>
      <c r="E169" s="1382">
        <v>1187037.5</v>
      </c>
      <c r="F169" s="1382"/>
      <c r="G169" s="1382"/>
      <c r="H169" s="1382">
        <v>1187037.5</v>
      </c>
      <c r="I169" s="1382"/>
      <c r="J169" s="1382"/>
      <c r="K169" s="1382"/>
      <c r="L169" s="1382"/>
      <c r="M169" s="1382" t="s">
        <v>1292</v>
      </c>
    </row>
    <row r="170" spans="2:13" s="1390" customFormat="1" ht="13">
      <c r="B170" s="1380" t="s">
        <v>1339</v>
      </c>
      <c r="C170" s="1382">
        <v>352395</v>
      </c>
      <c r="D170" s="1382">
        <v>353299</v>
      </c>
      <c r="E170" s="1382">
        <v>352847</v>
      </c>
      <c r="F170" s="1382"/>
      <c r="G170" s="1382"/>
      <c r="H170" s="1382">
        <v>352847</v>
      </c>
      <c r="I170" s="1382"/>
      <c r="J170" s="1382"/>
      <c r="K170" s="1382"/>
      <c r="L170" s="1382"/>
      <c r="M170" s="1382" t="s">
        <v>1292</v>
      </c>
    </row>
    <row r="171" spans="2:13" s="1390" customFormat="1" ht="13.5" customHeight="1">
      <c r="B171" s="1380" t="s">
        <v>1340</v>
      </c>
      <c r="C171" s="1382">
        <v>2763439</v>
      </c>
      <c r="D171" s="1382">
        <v>2773528</v>
      </c>
      <c r="E171" s="1382">
        <v>2768483.5</v>
      </c>
      <c r="F171" s="1382"/>
      <c r="G171" s="1382"/>
      <c r="H171" s="1382">
        <v>2768483.5</v>
      </c>
      <c r="I171" s="1382"/>
      <c r="J171" s="1382"/>
      <c r="K171" s="1382"/>
      <c r="L171" s="1382"/>
      <c r="M171" s="1382" t="s">
        <v>1292</v>
      </c>
    </row>
    <row r="172" spans="2:13" s="1390" customFormat="1" ht="12" customHeight="1">
      <c r="B172" s="1380" t="s">
        <v>1341</v>
      </c>
      <c r="C172" s="1382">
        <v>18690314</v>
      </c>
      <c r="D172" s="1382">
        <v>17717534</v>
      </c>
      <c r="E172" s="1382">
        <v>18203924</v>
      </c>
      <c r="F172" s="1382"/>
      <c r="G172" s="1382"/>
      <c r="H172" s="1382">
        <v>18203924</v>
      </c>
      <c r="I172" s="1382"/>
      <c r="J172" s="1382"/>
      <c r="K172" s="1382"/>
      <c r="M172" s="1382" t="s">
        <v>1342</v>
      </c>
    </row>
    <row r="173" spans="2:13" s="1390" customFormat="1" ht="12" customHeight="1">
      <c r="B173" s="1380" t="s">
        <v>1410</v>
      </c>
      <c r="C173" s="1382">
        <v>0</v>
      </c>
      <c r="D173" s="1382">
        <v>71661</v>
      </c>
      <c r="E173" s="1382">
        <v>35830.5</v>
      </c>
      <c r="F173" s="1382"/>
      <c r="G173" s="1382"/>
      <c r="H173" s="1382">
        <v>35830.5</v>
      </c>
      <c r="I173" s="1382"/>
      <c r="J173" s="1382"/>
      <c r="K173" s="1382"/>
      <c r="M173" s="1382" t="s">
        <v>1411</v>
      </c>
    </row>
    <row r="174" spans="2:12" s="1390" customFormat="1" ht="13">
      <c r="B174" s="1650" t="s">
        <v>553</v>
      </c>
      <c r="C174" s="1648">
        <f t="shared" si="5" ref="C174:J174">SUM(C151:C173)</f>
        <v>120878046</v>
      </c>
      <c r="D174" s="1648">
        <f t="shared" si="5"/>
        <v>120338080.70100001</v>
      </c>
      <c r="E174" s="1648">
        <f t="shared" si="5"/>
        <v>120608063.3505</v>
      </c>
      <c r="F174" s="1648">
        <f t="shared" si="5"/>
        <v>0</v>
      </c>
      <c r="G174" s="1648">
        <f t="shared" si="5"/>
        <v>35665637</v>
      </c>
      <c r="H174" s="1648">
        <f t="shared" si="5"/>
        <v>84942426.350500003</v>
      </c>
      <c r="I174" s="1648">
        <f t="shared" si="5"/>
        <v>0</v>
      </c>
      <c r="J174" s="1648">
        <f t="shared" si="5"/>
        <v>0</v>
      </c>
      <c r="K174" s="1382"/>
      <c r="L174" s="1382"/>
    </row>
    <row r="175" spans="2:12" s="1390" customFormat="1" ht="13">
      <c r="B175" s="1650" t="s">
        <v>156</v>
      </c>
      <c r="C175" s="1382">
        <f>C161</f>
        <v>26836357</v>
      </c>
      <c r="D175" s="1382">
        <f t="shared" si="6" ref="D175:J175">D161</f>
        <v>25221920.701000001</v>
      </c>
      <c r="E175" s="1382">
        <f t="shared" si="6"/>
        <v>26029138.850500003</v>
      </c>
      <c r="F175" s="1382">
        <f t="shared" si="6"/>
        <v>0</v>
      </c>
      <c r="G175" s="1382">
        <f t="shared" si="6"/>
        <v>0</v>
      </c>
      <c r="H175" s="1382">
        <f t="shared" si="6"/>
        <v>26029138.850500003</v>
      </c>
      <c r="I175" s="1382">
        <f t="shared" si="6"/>
        <v>0</v>
      </c>
      <c r="J175" s="1382">
        <f t="shared" si="6"/>
        <v>0</v>
      </c>
      <c r="K175" s="1651"/>
      <c r="L175" s="1651"/>
    </row>
    <row r="176" spans="2:12" s="1390" customFormat="1" ht="13">
      <c r="B176" s="1650" t="s">
        <v>348</v>
      </c>
      <c r="C176" s="1384">
        <v>0</v>
      </c>
      <c r="D176" s="1384">
        <v>0</v>
      </c>
      <c r="E176" s="1384">
        <v>0</v>
      </c>
      <c r="F176" s="1384">
        <v>0</v>
      </c>
      <c r="G176" s="1384">
        <v>0</v>
      </c>
      <c r="H176" s="1384">
        <v>0</v>
      </c>
      <c r="I176" s="1384">
        <v>0</v>
      </c>
      <c r="J176" s="1384">
        <v>0</v>
      </c>
      <c r="K176" s="1652"/>
      <c r="L176" s="1652"/>
    </row>
    <row r="177" spans="2:12" s="1390" customFormat="1" ht="13.5" thickBot="1">
      <c r="B177" s="1650" t="s">
        <v>524</v>
      </c>
      <c r="C177" s="1649">
        <f>+C174-C175-C176</f>
        <v>94041689</v>
      </c>
      <c r="D177" s="1649">
        <f>+D174-D175-D176</f>
        <v>95116160</v>
      </c>
      <c r="E177" s="1649">
        <f>+E174-E175-E176</f>
        <v>94578924.5</v>
      </c>
      <c r="F177" s="1649"/>
      <c r="G177" s="1649">
        <f>+G174-G175-G176</f>
        <v>35665637</v>
      </c>
      <c r="H177" s="1649">
        <f>+H174-H175-H176</f>
        <v>58913287.5</v>
      </c>
      <c r="I177" s="1649">
        <f>+I174-I175-I176</f>
        <v>0</v>
      </c>
      <c r="J177" s="1649">
        <f>+J174-J175-J176</f>
        <v>0</v>
      </c>
      <c r="K177" s="1653"/>
      <c r="L177" s="1653"/>
    </row>
    <row r="178" spans="2:12" s="312" customFormat="1" ht="13.5" thickTop="1">
      <c r="B178" s="1254"/>
      <c r="D178" s="330"/>
      <c r="G178" s="1250"/>
      <c r="H178" s="1250"/>
      <c r="I178" s="1250"/>
      <c r="J178" s="1250"/>
      <c r="K178" s="1361"/>
      <c r="L178" s="1250"/>
    </row>
    <row r="179" spans="2:14" s="312" customFormat="1" ht="13">
      <c r="B179" s="1254" t="s">
        <v>1127</v>
      </c>
      <c r="C179" s="330"/>
      <c r="D179" s="1382">
        <v>-41952430.671043433</v>
      </c>
      <c r="G179" s="1250"/>
      <c r="H179" s="1250"/>
      <c r="I179" s="1250"/>
      <c r="J179" s="1250" t="s">
        <v>447</v>
      </c>
      <c r="K179" s="1250"/>
      <c r="L179" s="1250"/>
      <c r="N179" s="330"/>
    </row>
    <row r="180" spans="2:12" s="312" customFormat="1" ht="13">
      <c r="B180" s="1254" t="s">
        <v>1128</v>
      </c>
      <c r="C180" s="330"/>
      <c r="D180" s="1382">
        <v>67174351.372043431</v>
      </c>
      <c r="G180" s="330"/>
      <c r="J180" s="1251" t="s">
        <v>447</v>
      </c>
      <c r="K180" s="1252"/>
      <c r="L180" s="1251"/>
    </row>
    <row r="181" spans="2:12" s="312" customFormat="1" ht="13">
      <c r="B181" s="1254"/>
      <c r="D181" s="330"/>
      <c r="E181" s="330"/>
      <c r="H181" s="1374"/>
      <c r="I181" s="1252"/>
      <c r="J181" s="330"/>
      <c r="K181" s="1252"/>
      <c r="L181" s="330"/>
    </row>
    <row r="182" spans="2:11" s="312" customFormat="1" ht="13">
      <c r="B182" s="1254" t="s">
        <v>792</v>
      </c>
      <c r="C182" s="1355"/>
      <c r="D182" s="330"/>
      <c r="E182" s="1355"/>
      <c r="F182" s="1355"/>
      <c r="G182" s="1250"/>
      <c r="H182" s="1250"/>
      <c r="I182" s="1362"/>
      <c r="J182" s="1362"/>
      <c r="K182" s="1362"/>
    </row>
    <row r="183" spans="2:11" s="312" customFormat="1" ht="13">
      <c r="B183" s="1373"/>
      <c r="C183" s="1355"/>
      <c r="D183" s="1355"/>
      <c r="E183" s="1355"/>
      <c r="F183" s="1355"/>
      <c r="G183" s="1355"/>
      <c r="H183" s="1355"/>
      <c r="I183" s="1355"/>
      <c r="J183" s="1355"/>
      <c r="K183" s="1355"/>
    </row>
    <row r="184" spans="2:11" s="312" customFormat="1" ht="12.75" customHeight="1">
      <c r="B184" s="1700" t="s">
        <v>669</v>
      </c>
      <c r="C184" s="1700"/>
      <c r="D184" s="1700"/>
      <c r="E184" s="1700"/>
      <c r="F184" s="1700"/>
      <c r="G184" s="1700"/>
      <c r="H184" s="1700"/>
      <c r="I184" s="1700"/>
      <c r="J184" s="1700"/>
      <c r="K184" s="1700"/>
    </row>
    <row r="185" spans="2:11" s="312" customFormat="1" ht="12.75" customHeight="1">
      <c r="B185" s="1700" t="s">
        <v>670</v>
      </c>
      <c r="C185" s="1700"/>
      <c r="D185" s="1700"/>
      <c r="E185" s="1700"/>
      <c r="F185" s="1700"/>
      <c r="G185" s="1700"/>
      <c r="H185" s="1700"/>
      <c r="I185" s="1700"/>
      <c r="J185" s="1700"/>
      <c r="K185" s="1700"/>
    </row>
    <row r="186" spans="2:11" s="312" customFormat="1" ht="13">
      <c r="B186" s="1366" t="s">
        <v>73</v>
      </c>
      <c r="C186" s="1250"/>
      <c r="D186" s="1250"/>
      <c r="E186" s="1250"/>
      <c r="F186" s="1250"/>
      <c r="G186" s="1250"/>
      <c r="H186" s="1250"/>
      <c r="I186" s="1362"/>
      <c r="J186" s="1362"/>
      <c r="K186" s="1362"/>
    </row>
    <row r="187" spans="2:11" s="312" customFormat="1" ht="13">
      <c r="B187" s="1366" t="s">
        <v>838</v>
      </c>
      <c r="C187" s="1250"/>
      <c r="D187" s="1250"/>
      <c r="E187" s="1250"/>
      <c r="F187" s="1250"/>
      <c r="G187" s="1250"/>
      <c r="H187" s="1250"/>
      <c r="I187" s="1362"/>
      <c r="J187" s="1362"/>
      <c r="K187" s="1362"/>
    </row>
    <row r="188" spans="2:11" s="312" customFormat="1" ht="13">
      <c r="B188" s="1366" t="s">
        <v>75</v>
      </c>
      <c r="C188" s="1250"/>
      <c r="D188" s="1250"/>
      <c r="E188" s="1250"/>
      <c r="F188" s="1250"/>
      <c r="G188" s="1250"/>
      <c r="H188" s="1250"/>
      <c r="I188" s="1362"/>
      <c r="J188" s="1362"/>
      <c r="K188" s="1362"/>
    </row>
    <row r="189" spans="2:11" s="312" customFormat="1" ht="24.75" customHeight="1">
      <c r="B189" s="1700" t="s">
        <v>188</v>
      </c>
      <c r="C189" s="1700"/>
      <c r="D189" s="1700"/>
      <c r="E189" s="1700"/>
      <c r="F189" s="1700"/>
      <c r="G189" s="1700"/>
      <c r="H189" s="1700"/>
      <c r="I189" s="1700"/>
      <c r="J189" s="1700"/>
      <c r="K189" s="1700"/>
    </row>
    <row r="190" spans="2:11" s="312" customFormat="1" ht="16.5" customHeight="1">
      <c r="B190" s="1700" t="s">
        <v>1129</v>
      </c>
      <c r="C190" s="1700"/>
      <c r="D190" s="1700"/>
      <c r="E190" s="1700"/>
      <c r="F190" s="1700"/>
      <c r="G190" s="1700"/>
      <c r="H190" s="1700"/>
      <c r="I190" s="1700"/>
      <c r="J190" s="1700"/>
      <c r="K190" s="1700"/>
    </row>
    <row r="191" spans="2:11" s="312" customFormat="1" ht="13">
      <c r="B191" s="267"/>
      <c r="C191" s="267"/>
      <c r="D191" s="267"/>
      <c r="E191" s="267"/>
      <c r="F191" s="267"/>
      <c r="G191" s="267"/>
      <c r="H191" s="267"/>
      <c r="I191" s="267"/>
      <c r="J191" s="267"/>
      <c r="K191" s="239"/>
    </row>
    <row r="192" spans="2:12" s="312" customFormat="1" ht="13">
      <c r="B192" s="1365"/>
      <c r="C192" s="1701"/>
      <c r="D192" s="1701"/>
      <c r="E192" s="1701"/>
      <c r="F192" s="1701"/>
      <c r="G192" s="1701"/>
      <c r="H192" s="1701"/>
      <c r="I192" s="1701"/>
      <c r="J192" s="1701"/>
      <c r="K192" s="267"/>
      <c r="L192" s="267"/>
    </row>
    <row r="193" spans="2:12" s="312" customFormat="1" ht="13">
      <c r="B193" s="1365"/>
      <c r="C193" s="1250"/>
      <c r="D193" s="1250"/>
      <c r="E193" s="1250"/>
      <c r="F193" s="1250"/>
      <c r="G193" s="267"/>
      <c r="H193" s="267"/>
      <c r="I193" s="267"/>
      <c r="J193" s="267"/>
      <c r="K193" s="267"/>
      <c r="L193" s="267"/>
    </row>
    <row r="194" spans="2:12" s="312" customFormat="1" ht="13">
      <c r="B194" s="1250"/>
      <c r="C194" s="1375"/>
      <c r="D194" s="1375"/>
      <c r="E194" s="1375"/>
      <c r="F194" s="1375"/>
      <c r="G194" s="1375"/>
      <c r="H194" s="1375"/>
      <c r="I194" s="1375"/>
      <c r="J194" s="1375"/>
      <c r="K194" s="1375"/>
      <c r="L194" s="1375"/>
    </row>
    <row r="195" spans="2:12" s="312" customFormat="1" ht="13">
      <c r="B195" s="1376"/>
      <c r="C195" s="1250"/>
      <c r="D195" s="1250"/>
      <c r="E195" s="1250"/>
      <c r="F195" s="1250"/>
      <c r="G195" s="1375"/>
      <c r="H195" s="1375"/>
      <c r="I195" s="1375"/>
      <c r="J195" s="1375"/>
      <c r="K195" s="1375"/>
      <c r="L195" s="1375"/>
    </row>
    <row r="196" spans="2:12" s="312" customFormat="1" ht="13">
      <c r="B196" s="1250"/>
      <c r="C196" s="1250"/>
      <c r="D196" s="1250"/>
      <c r="E196" s="1250"/>
      <c r="F196" s="1250"/>
      <c r="G196" s="1375"/>
      <c r="H196" s="1375"/>
      <c r="I196" s="1375"/>
      <c r="J196" s="1375"/>
      <c r="K196" s="1375"/>
      <c r="L196" s="1375"/>
    </row>
    <row r="197" spans="2:12" s="312" customFormat="1" ht="13">
      <c r="B197" s="1250"/>
      <c r="C197" s="1250"/>
      <c r="D197" s="1250"/>
      <c r="E197" s="1250"/>
      <c r="F197" s="1250"/>
      <c r="G197" s="1375"/>
      <c r="H197" s="1375"/>
      <c r="I197" s="1375"/>
      <c r="J197" s="1375"/>
      <c r="K197" s="1375"/>
      <c r="L197" s="1375"/>
    </row>
    <row r="198" spans="2:12" s="312" customFormat="1" ht="13">
      <c r="B198" s="1101"/>
      <c r="C198" s="1250"/>
      <c r="D198" s="1250"/>
      <c r="E198" s="1250"/>
      <c r="F198" s="1250"/>
      <c r="G198" s="1377"/>
      <c r="H198" s="1377"/>
      <c r="I198" s="1250"/>
      <c r="J198" s="1377"/>
      <c r="K198" s="1377"/>
      <c r="L198" s="1378"/>
    </row>
    <row r="199" spans="2:11" s="312" customFormat="1" ht="12.5">
      <c r="B199" s="1250"/>
      <c r="C199" s="1250"/>
      <c r="D199" s="1250"/>
      <c r="E199" s="1250"/>
      <c r="F199" s="1250"/>
      <c r="G199" s="1250"/>
      <c r="H199" s="1250"/>
      <c r="I199" s="1250"/>
      <c r="J199" s="1250"/>
      <c r="K199" s="1250"/>
    </row>
    <row r="200" spans="2:11" s="312" customFormat="1" ht="12.5">
      <c r="B200" s="1250"/>
      <c r="C200" s="1250"/>
      <c r="D200" s="1250"/>
      <c r="E200" s="1250"/>
      <c r="F200" s="1250"/>
      <c r="G200" s="1250"/>
      <c r="H200" s="1250"/>
      <c r="I200" s="1250"/>
      <c r="J200" s="1250"/>
      <c r="K200" s="1250"/>
    </row>
    <row r="201" spans="2:11" s="312" customFormat="1" ht="12.5">
      <c r="B201" s="1250"/>
      <c r="C201" s="1250"/>
      <c r="D201" s="1250"/>
      <c r="E201" s="1250"/>
      <c r="F201" s="1250"/>
      <c r="G201" s="1250"/>
      <c r="H201" s="1250"/>
      <c r="I201" s="1250"/>
      <c r="J201" s="1250"/>
      <c r="K201" s="1250"/>
    </row>
    <row r="202" spans="2:11" s="312" customFormat="1" ht="12.5">
      <c r="B202" s="1250"/>
      <c r="C202" s="1250"/>
      <c r="D202" s="1250"/>
      <c r="E202" s="1250"/>
      <c r="F202" s="1250"/>
      <c r="G202" s="1250"/>
      <c r="H202" s="1250"/>
      <c r="I202" s="1250"/>
      <c r="J202" s="1250"/>
      <c r="K202" s="1250"/>
    </row>
    <row r="203" spans="2:11" s="312" customFormat="1" ht="12.5">
      <c r="B203" s="1250"/>
      <c r="C203" s="1250"/>
      <c r="D203" s="1250"/>
      <c r="E203" s="1250"/>
      <c r="F203" s="1250"/>
      <c r="G203" s="1250"/>
      <c r="H203" s="1250"/>
      <c r="I203" s="1250"/>
      <c r="J203" s="1250"/>
      <c r="K203" s="1250"/>
    </row>
    <row r="204" spans="2:11" s="312" customFormat="1" ht="12.5">
      <c r="B204" s="1250"/>
      <c r="C204" s="1250"/>
      <c r="D204" s="1250"/>
      <c r="E204" s="1250"/>
      <c r="F204" s="1250"/>
      <c r="G204" s="1250"/>
      <c r="H204" s="1250"/>
      <c r="I204" s="1250"/>
      <c r="J204" s="1250"/>
      <c r="K204" s="1250"/>
    </row>
    <row r="205" spans="2:11" s="312" customFormat="1" ht="12.5">
      <c r="B205"/>
      <c r="C205" s="1250"/>
      <c r="D205" s="1250"/>
      <c r="E205" s="1250"/>
      <c r="F205" s="1250"/>
      <c r="G205" s="1250"/>
      <c r="H205" s="1250"/>
      <c r="I205" s="1250"/>
      <c r="J205" s="1250"/>
      <c r="K205" s="1250"/>
    </row>
    <row r="206" spans="2:11" s="312" customFormat="1" ht="12.5">
      <c r="B206" s="1250"/>
      <c r="C206" s="1250"/>
      <c r="D206" s="1250"/>
      <c r="E206" s="1250"/>
      <c r="F206" s="1250"/>
      <c r="G206" s="1250"/>
      <c r="H206" s="1250"/>
      <c r="I206" s="1250"/>
      <c r="J206" s="1250"/>
      <c r="K206" s="1250"/>
    </row>
    <row r="207" spans="2:11" s="312" customFormat="1" ht="12.5">
      <c r="B207" s="1250"/>
      <c r="C207" s="1250"/>
      <c r="D207" s="1250"/>
      <c r="E207" s="1250"/>
      <c r="F207" s="1250"/>
      <c r="G207" s="1250"/>
      <c r="H207" s="1250"/>
      <c r="I207" s="1250"/>
      <c r="J207" s="1250"/>
      <c r="K207" s="1250"/>
    </row>
    <row r="208" spans="2:11" s="312" customFormat="1" ht="12.5">
      <c r="B208" s="1250"/>
      <c r="C208" s="1250"/>
      <c r="D208" s="1250"/>
      <c r="E208" s="1250"/>
      <c r="F208" s="1250"/>
      <c r="G208" s="1250"/>
      <c r="H208" s="1250"/>
      <c r="I208" s="1250"/>
      <c r="J208" s="1250"/>
      <c r="K208" s="1250"/>
    </row>
    <row r="209" spans="2:11" s="312" customFormat="1" ht="12.5">
      <c r="B209"/>
      <c r="C209" s="1250"/>
      <c r="D209" s="1250"/>
      <c r="E209" s="1250"/>
      <c r="F209" s="1250"/>
      <c r="G209" s="1250"/>
      <c r="H209" s="1250"/>
      <c r="I209" s="1250"/>
      <c r="J209" s="1250"/>
      <c r="K209" s="1250"/>
    </row>
    <row r="210" spans="2:11" s="312" customFormat="1" ht="12.5">
      <c r="B210" s="1250"/>
      <c r="C210" s="1250"/>
      <c r="D210" s="1250"/>
      <c r="E210" s="1250"/>
      <c r="F210" s="1250"/>
      <c r="G210" s="1250"/>
      <c r="H210" s="1250"/>
      <c r="I210" s="1250"/>
      <c r="J210" s="1250"/>
      <c r="K210" s="1250"/>
    </row>
    <row r="211" spans="2:11" s="312" customFormat="1" ht="12.5">
      <c r="B211" s="1361"/>
      <c r="C211" s="1361"/>
      <c r="D211" s="1361"/>
      <c r="E211" s="1361"/>
      <c r="F211" s="1361"/>
      <c r="G211" s="1361"/>
      <c r="H211" s="1361"/>
      <c r="I211" s="1361"/>
      <c r="J211" s="1361"/>
      <c r="K211" s="1361"/>
    </row>
    <row r="212" spans="2:11" s="312" customFormat="1" ht="12.5">
      <c r="B212" s="1361"/>
      <c r="C212" s="1361"/>
      <c r="D212" s="1361"/>
      <c r="E212" s="1361"/>
      <c r="F212" s="1361"/>
      <c r="G212" s="1361"/>
      <c r="H212" s="1361"/>
      <c r="I212" s="1361"/>
      <c r="J212" s="1361"/>
      <c r="K212" s="1361"/>
    </row>
    <row r="213" spans="2:11" s="312" customFormat="1" ht="12.5">
      <c r="B213" s="1251"/>
      <c r="C213" s="1251"/>
      <c r="D213" s="1251"/>
      <c r="E213" s="1251"/>
      <c r="F213" s="1251"/>
      <c r="G213" s="1251"/>
      <c r="H213" s="1251"/>
      <c r="I213" s="1251"/>
      <c r="J213" s="1251"/>
      <c r="K213" s="1251"/>
    </row>
    <row r="214" spans="2:11" s="312" customFormat="1" ht="12.5">
      <c r="B214" s="1251"/>
      <c r="C214" s="1251"/>
      <c r="D214" s="1251"/>
      <c r="E214" s="1251"/>
      <c r="F214" s="1251"/>
      <c r="G214" s="1251"/>
      <c r="H214" s="1251"/>
      <c r="I214" s="1251"/>
      <c r="J214" s="1251"/>
      <c r="K214" s="1251"/>
    </row>
    <row r="215" spans="2:11" s="312" customFormat="1" ht="12.5">
      <c r="B215" s="1251"/>
      <c r="C215" s="1251"/>
      <c r="D215" s="1251"/>
      <c r="E215" s="1251"/>
      <c r="F215" s="1251"/>
      <c r="G215" s="1379"/>
      <c r="H215" s="1379"/>
      <c r="I215" s="1251"/>
      <c r="J215" s="1251"/>
      <c r="K215" s="1251"/>
    </row>
    <row r="216" spans="2:11" s="312" customFormat="1" ht="12.5">
      <c r="B216" s="1251"/>
      <c r="C216" s="1251"/>
      <c r="D216" s="1251"/>
      <c r="E216" s="1251"/>
      <c r="F216" s="1251"/>
      <c r="G216" s="1251"/>
      <c r="H216" s="1251"/>
      <c r="I216" s="1251"/>
      <c r="J216" s="1251"/>
      <c r="K216" s="1251"/>
    </row>
    <row r="217" spans="2:11" s="312" customFormat="1" ht="12.5">
      <c r="B217" s="1251"/>
      <c r="C217" s="1251"/>
      <c r="D217" s="1251"/>
      <c r="E217" s="1251"/>
      <c r="F217" s="1251"/>
      <c r="G217" s="1251"/>
      <c r="H217" s="1251"/>
      <c r="I217" s="1251"/>
      <c r="J217" s="1251"/>
      <c r="K217" s="1251"/>
    </row>
    <row r="218" spans="2:11" s="312" customFormat="1" ht="12.5">
      <c r="B218" s="1251"/>
      <c r="C218" s="1251"/>
      <c r="D218" s="1251"/>
      <c r="E218" s="1251"/>
      <c r="F218" s="1251"/>
      <c r="G218" s="1251"/>
      <c r="H218" s="1251"/>
      <c r="I218" s="1251"/>
      <c r="J218" s="1251"/>
      <c r="K218" s="1251"/>
    </row>
    <row r="219" spans="7:8" s="312" customFormat="1" ht="12.5">
      <c r="G219" s="312" t="s">
        <v>447</v>
      </c>
      <c r="H219" s="1251"/>
    </row>
    <row r="220" s="312" customFormat="1" ht="12.5"/>
    <row r="221" spans="8:8" s="312" customFormat="1" ht="12.5">
      <c r="H221" s="330"/>
    </row>
    <row r="222" s="312" customFormat="1" ht="12.5"/>
    <row r="223" s="312" customFormat="1" ht="12.5"/>
    <row r="224" s="312" customFormat="1" ht="12.5"/>
    <row r="225" s="312" customFormat="1" ht="12.5"/>
    <row r="226" s="312" customFormat="1" ht="12.5"/>
    <row r="227" s="312" customFormat="1" ht="12.5"/>
    <row r="228" s="312" customFormat="1" ht="12.5"/>
    <row r="229" s="312" customFormat="1" ht="12.5"/>
    <row r="230" s="312" customFormat="1" ht="12.5"/>
    <row r="231" s="312" customFormat="1" ht="12.5"/>
    <row r="232" s="312" customFormat="1" ht="12.5"/>
    <row r="233" s="312" customFormat="1" ht="12.5"/>
    <row r="234" s="312" customFormat="1" ht="12.5"/>
    <row r="235" s="312" customFormat="1" ht="12.5"/>
    <row r="236" s="312" customFormat="1" ht="12.5"/>
    <row r="237" s="312" customFormat="1" ht="12.5"/>
    <row r="238" s="312" customFormat="1" ht="12.5"/>
    <row r="239" s="312" customFormat="1" ht="12.5"/>
    <row r="240" s="312" customFormat="1" ht="12.5"/>
    <row r="241" s="312" customFormat="1" ht="12.5"/>
    <row r="242" s="312" customFormat="1" ht="12.5"/>
    <row r="243" s="312" customFormat="1" ht="12.5"/>
    <row r="244" s="312" customFormat="1" ht="12.5"/>
    <row r="245" s="312" customFormat="1" ht="12.5"/>
    <row r="246" s="312" customFormat="1" ht="12.5"/>
    <row r="247" s="312" customFormat="1" ht="12.5"/>
    <row r="248" s="312" customFormat="1" ht="12.5"/>
    <row r="249" s="312" customFormat="1" ht="12.5"/>
    <row r="250" s="312" customFormat="1" ht="12.5"/>
    <row r="251" s="312" customFormat="1" ht="12.5"/>
    <row r="252" s="312" customFormat="1" ht="12.5"/>
    <row r="253" s="312" customFormat="1" ht="12.5"/>
    <row r="254" s="312" customFormat="1" ht="12.5"/>
    <row r="255" s="312" customFormat="1" ht="12.5"/>
    <row r="256" s="312" customFormat="1" ht="12.5"/>
    <row r="257" s="312" customFormat="1" ht="12.5"/>
    <row r="258" s="312" customFormat="1" ht="12.5"/>
    <row r="259" s="312" customFormat="1" ht="12.5"/>
    <row r="260" s="312" customFormat="1" ht="12.5"/>
    <row r="261" s="312" customFormat="1" ht="12.5"/>
    <row r="262" s="312" customFormat="1" ht="12.5"/>
    <row r="263" s="312" customFormat="1" ht="12.5"/>
    <row r="264" s="312" customFormat="1" ht="12.5"/>
    <row r="265" s="312" customFormat="1" ht="12.5"/>
    <row r="266" s="312" customFormat="1" ht="12.5"/>
    <row r="267" s="312" customFormat="1" ht="12.5"/>
    <row r="268" s="312" customFormat="1" ht="12.5"/>
    <row r="269" s="312" customFormat="1" ht="12.5"/>
    <row r="270" s="312" customFormat="1" ht="12.5"/>
    <row r="271" s="312" customFormat="1" ht="12.5"/>
    <row r="272" s="312" customFormat="1" ht="12.5"/>
    <row r="273" s="312" customFormat="1" ht="12.5"/>
    <row r="274" s="312" customFormat="1" ht="12.5"/>
    <row r="275" s="312" customFormat="1" ht="12.5"/>
    <row r="276" s="312" customFormat="1" ht="12.5"/>
    <row r="277" s="312" customFormat="1" ht="12.5"/>
    <row r="278" s="312" customFormat="1" ht="12.5"/>
    <row r="279" s="312" customFormat="1" ht="12.5"/>
    <row r="280" s="312" customFormat="1" ht="12.5"/>
    <row r="281" s="312" customFormat="1" ht="12.5"/>
    <row r="282" s="312" customFormat="1" ht="12.5"/>
    <row r="283" s="312" customFormat="1" ht="12.5"/>
    <row r="284" s="312" customFormat="1" ht="12.5"/>
    <row r="285" s="312" customFormat="1" ht="12.5"/>
    <row r="286" s="312" customFormat="1" ht="12.5"/>
    <row r="287" s="312" customFormat="1" ht="12.5"/>
    <row r="288" s="312" customFormat="1" ht="12.5"/>
    <row r="289" s="312" customFormat="1" ht="12.5"/>
    <row r="290" s="312" customFormat="1" ht="12.5"/>
    <row r="291" s="312" customFormat="1" ht="12.5"/>
    <row r="292" s="312" customFormat="1" ht="12.5"/>
    <row r="293" s="312" customFormat="1" ht="12.5"/>
    <row r="294" s="312" customFormat="1" ht="12.5"/>
    <row r="295" s="312" customFormat="1" ht="12.5"/>
    <row r="296" s="312" customFormat="1" ht="12.5"/>
    <row r="297" s="312" customFormat="1" ht="12.5"/>
    <row r="298" s="312" customFormat="1" ht="12.5"/>
    <row r="299" s="312" customFormat="1" ht="12.5"/>
    <row r="300" s="312" customFormat="1" ht="12.5"/>
    <row r="301" s="312" customFormat="1" ht="12.5"/>
    <row r="302" s="312" customFormat="1" ht="12.5"/>
    <row r="303" s="312" customFormat="1" ht="12.5"/>
    <row r="304" s="312" customFormat="1" ht="12.5"/>
    <row r="305" s="312" customFormat="1" ht="12.5"/>
    <row r="306" s="312" customFormat="1" ht="12.5"/>
    <row r="307" s="312" customFormat="1" ht="12.5"/>
    <row r="308" s="312" customFormat="1" ht="12.5"/>
    <row r="309" s="312" customFormat="1" ht="12.5"/>
    <row r="310" s="312" customFormat="1" ht="12.5"/>
    <row r="311" s="312" customFormat="1" ht="12.5"/>
    <row r="312" s="312" customFormat="1" ht="12.5"/>
    <row r="313" s="312" customFormat="1" ht="12.5"/>
    <row r="314" s="312" customFormat="1" ht="12.5"/>
    <row r="315" s="312" customFormat="1" ht="12.5"/>
    <row r="316" s="312" customFormat="1" ht="12.5"/>
    <row r="317" s="312" customFormat="1" ht="12.5"/>
    <row r="318" s="312" customFormat="1" ht="12.5"/>
    <row r="319" s="312" customFormat="1" ht="12.5"/>
    <row r="320" s="312" customFormat="1" ht="12.5"/>
    <row r="321" s="312" customFormat="1" ht="12.5"/>
    <row r="322" s="312" customFormat="1" ht="12.5"/>
    <row r="323" s="312" customFormat="1" ht="12.5"/>
    <row r="324" s="312" customFormat="1" ht="12.5"/>
    <row r="325" s="312" customFormat="1" ht="12.5"/>
    <row r="326" s="312" customFormat="1" ht="12.5"/>
    <row r="327" s="312" customFormat="1" ht="12.5"/>
    <row r="328" s="312" customFormat="1" ht="12.5"/>
    <row r="329" s="312" customFormat="1" ht="12.5"/>
    <row r="330" s="312" customFormat="1" ht="12.5"/>
    <row r="331" s="312" customFormat="1" ht="12.5"/>
    <row r="332" s="312" customFormat="1" ht="12.5"/>
    <row r="333" s="312" customFormat="1" ht="12.5"/>
    <row r="334" s="312" customFormat="1" ht="12.5"/>
    <row r="335" s="312" customFormat="1" ht="12.5"/>
    <row r="336" s="312" customFormat="1" ht="12.5"/>
    <row r="337" s="312" customFormat="1" ht="12.5"/>
    <row r="338" s="312" customFormat="1" ht="12.5"/>
    <row r="339" s="312" customFormat="1" ht="12.5"/>
    <row r="340" s="312" customFormat="1" ht="12.5"/>
    <row r="341" s="312" customFormat="1" ht="12.5"/>
    <row r="342" s="312" customFormat="1" ht="12.5"/>
    <row r="343" s="312" customFormat="1" ht="12.5"/>
    <row r="344" s="312" customFormat="1" ht="12.5"/>
    <row r="345" s="312" customFormat="1" ht="12.5"/>
    <row r="346" s="312" customFormat="1" ht="12.5"/>
    <row r="347" s="312" customFormat="1" ht="12.5"/>
    <row r="348" s="312" customFormat="1" ht="12.5"/>
    <row r="349" s="312" customFormat="1" ht="12.5"/>
    <row r="350" s="312" customFormat="1" ht="12.5"/>
    <row r="351" s="312" customFormat="1" ht="12.5"/>
    <row r="352" s="312" customFormat="1" ht="12.5"/>
    <row r="353" s="312" customFormat="1" ht="12.5"/>
    <row r="354" s="312" customFormat="1" ht="12.5"/>
    <row r="355" s="312" customFormat="1" ht="12.5"/>
    <row r="356" s="312" customFormat="1" ht="12.5"/>
    <row r="357" s="312" customFormat="1" ht="12.5"/>
    <row r="358" s="312" customFormat="1" ht="12.5"/>
    <row r="359" s="312" customFormat="1" ht="12.5"/>
    <row r="360" s="312" customFormat="1" ht="12.5"/>
    <row r="361" s="312" customFormat="1" ht="12.5"/>
    <row r="362" s="312" customFormat="1" ht="12.5"/>
    <row r="363" s="312" customFormat="1" ht="12.5"/>
    <row r="364" s="312" customFormat="1" ht="12.5"/>
    <row r="365" s="312" customFormat="1" ht="12.5"/>
    <row r="366" s="312" customFormat="1" ht="12.5"/>
    <row r="367" s="312" customFormat="1" ht="12.5"/>
    <row r="368" s="312" customFormat="1" ht="12.5"/>
    <row r="369" s="312" customFormat="1" ht="12.5"/>
    <row r="370" s="312" customFormat="1" ht="12.5"/>
    <row r="371" s="312" customFormat="1" ht="12.5"/>
    <row r="372" s="312" customFormat="1" ht="12.5"/>
    <row r="373" s="312" customFormat="1" ht="12.5"/>
    <row r="374" s="312" customFormat="1" ht="12.5"/>
    <row r="375" s="312" customFormat="1" ht="12.5"/>
    <row r="376" s="312" customFormat="1" ht="12.5"/>
    <row r="377" s="312" customFormat="1" ht="12.5"/>
    <row r="378" s="312" customFormat="1" ht="12.5"/>
    <row r="379" s="312" customFormat="1" ht="12.5"/>
    <row r="380" s="312" customFormat="1" ht="12.5"/>
    <row r="381" s="312" customFormat="1" ht="12.5"/>
    <row r="382" s="312" customFormat="1" ht="12.5"/>
    <row r="383" s="312" customFormat="1" ht="12.5"/>
    <row r="384" s="312" customFormat="1" ht="12.5"/>
    <row r="385" s="312" customFormat="1" ht="12.5"/>
    <row r="386" s="312" customFormat="1" ht="12.5"/>
    <row r="387" s="312" customFormat="1" ht="12.5"/>
    <row r="388" s="312" customFormat="1" ht="12.5"/>
    <row r="389" s="312" customFormat="1" ht="12.5"/>
    <row r="390" s="312" customFormat="1" ht="12.5"/>
    <row r="391" s="312" customFormat="1" ht="12.5"/>
    <row r="392" s="312" customFormat="1" ht="12.5"/>
    <row r="393" s="312" customFormat="1" ht="12.5"/>
    <row r="394" s="312" customFormat="1" ht="12.5"/>
    <row r="395" s="312" customFormat="1" ht="12.5"/>
    <row r="396" s="312" customFormat="1" ht="12.5"/>
    <row r="397" s="312" customFormat="1" ht="12.5"/>
    <row r="398" s="312" customFormat="1" ht="12.5"/>
    <row r="399" s="312" customFormat="1" ht="12.5"/>
    <row r="400" s="312" customFormat="1" ht="12.5"/>
    <row r="401" s="312" customFormat="1" ht="12.5"/>
    <row r="402" s="312" customFormat="1" ht="12.5"/>
    <row r="403" s="312" customFormat="1" ht="12.5"/>
    <row r="404" s="312" customFormat="1" ht="12.5"/>
    <row r="405" s="312" customFormat="1" ht="12.5"/>
    <row r="406" s="312" customFormat="1" ht="12.5"/>
    <row r="407" s="312" customFormat="1" ht="12.5"/>
    <row r="408" s="312" customFormat="1" ht="12.5"/>
    <row r="409" s="312" customFormat="1" ht="12.5"/>
    <row r="410" s="312" customFormat="1" ht="12.5"/>
    <row r="411" s="312" customFormat="1" ht="12.5"/>
    <row r="412" s="312" customFormat="1" ht="12.5"/>
    <row r="413" s="312" customFormat="1" ht="12.5"/>
    <row r="414" s="312" customFormat="1" ht="12.5"/>
    <row r="415" s="312" customFormat="1" ht="12.5"/>
    <row r="416" s="312" customFormat="1" ht="12.5"/>
    <row r="417" s="312" customFormat="1" ht="12.5"/>
    <row r="418" s="312" customFormat="1" ht="12.5"/>
    <row r="419" s="312" customFormat="1" ht="12.5"/>
    <row r="420" s="312" customFormat="1" ht="12.5"/>
    <row r="421" s="312" customFormat="1" ht="12.5"/>
    <row r="422" s="312" customFormat="1" ht="12.5"/>
    <row r="423" s="312" customFormat="1" ht="12.5"/>
    <row r="424" s="312" customFormat="1" ht="12.5"/>
    <row r="425" s="312" customFormat="1" ht="12.5"/>
    <row r="426" s="312" customFormat="1" ht="12.5"/>
    <row r="427" s="312" customFormat="1" ht="12.5"/>
    <row r="428" s="312" customFormat="1" ht="12.5"/>
    <row r="429" s="312" customFormat="1" ht="12.5"/>
    <row r="430" s="312" customFormat="1" ht="12.5"/>
    <row r="431" s="312" customFormat="1" ht="12.5"/>
    <row r="432" s="312" customFormat="1" ht="12.5"/>
    <row r="433" s="312" customFormat="1" ht="12.5"/>
    <row r="434" s="312" customFormat="1" ht="12.5"/>
    <row r="435" s="312" customFormat="1" ht="12.5"/>
    <row r="436" s="312" customFormat="1" ht="12.5"/>
    <row r="437" s="312" customFormat="1" ht="12.5"/>
    <row r="438" s="312" customFormat="1" ht="12.5"/>
    <row r="439" s="312" customFormat="1" ht="12.5"/>
    <row r="440" s="312" customFormat="1" ht="12.5"/>
    <row r="441" s="312" customFormat="1" ht="12.5"/>
    <row r="442" s="312" customFormat="1" ht="12.5"/>
    <row r="443" s="312" customFormat="1" ht="12.5"/>
    <row r="444" s="312" customFormat="1" ht="12.5"/>
    <row r="445" s="312" customFormat="1" ht="12.5"/>
    <row r="446" s="312" customFormat="1" ht="12.5"/>
    <row r="447" s="312" customFormat="1" ht="12.5"/>
    <row r="448" s="312" customFormat="1" ht="12.5"/>
    <row r="449" s="312" customFormat="1" ht="12.5"/>
    <row r="450" s="312" customFormat="1" ht="12.5"/>
    <row r="451" s="312" customFormat="1" ht="12.5"/>
    <row r="452" s="312" customFormat="1" ht="12.5"/>
    <row r="453" s="312" customFormat="1" ht="12.5"/>
    <row r="454" s="312" customFormat="1" ht="12.5"/>
    <row r="455" s="312" customFormat="1" ht="12.5"/>
    <row r="456" s="312" customFormat="1" ht="12.5"/>
    <row r="457" s="312" customFormat="1" ht="12.5"/>
    <row r="458" s="312" customFormat="1" ht="12.5"/>
    <row r="459" s="312" customFormat="1" ht="12.5"/>
    <row r="460" s="312" customFormat="1" ht="12.5"/>
    <row r="461" s="312" customFormat="1" ht="12.5"/>
    <row r="462" s="312" customFormat="1" ht="12.5"/>
    <row r="463" s="312" customFormat="1" ht="12.5"/>
    <row r="464" s="312" customFormat="1" ht="12.5"/>
    <row r="465" s="312" customFormat="1" ht="12.5"/>
    <row r="466" s="312" customFormat="1" ht="12.5"/>
    <row r="467" s="312" customFormat="1" ht="12.5"/>
    <row r="468" s="312" customFormat="1" ht="12.5"/>
    <row r="469" s="312" customFormat="1" ht="12.5"/>
    <row r="470" s="312" customFormat="1" ht="12.5"/>
    <row r="471" s="312" customFormat="1" ht="12.5"/>
    <row r="472" s="312" customFormat="1" ht="12.5"/>
    <row r="473" s="312" customFormat="1" ht="12.5"/>
    <row r="474" s="312" customFormat="1" ht="12.5"/>
    <row r="475" s="312" customFormat="1" ht="12.5"/>
    <row r="476" s="312" customFormat="1" ht="12.5"/>
    <row r="477" s="312" customFormat="1" ht="12.5"/>
    <row r="478" s="312" customFormat="1" ht="12.5"/>
    <row r="479" s="312" customFormat="1" ht="12.5"/>
    <row r="480" s="312" customFormat="1" ht="12.5"/>
    <row r="481" s="312" customFormat="1" ht="12.5"/>
    <row r="482" s="312" customFormat="1" ht="12.5"/>
    <row r="483" s="312" customFormat="1" ht="12.5"/>
    <row r="484" s="312" customFormat="1" ht="12.5"/>
    <row r="485" s="312" customFormat="1" ht="12.5"/>
    <row r="486" s="312" customFormat="1" ht="12.5"/>
    <row r="487" s="312" customFormat="1" ht="12.5"/>
    <row r="488" s="312" customFormat="1" ht="12.5"/>
    <row r="489" s="312" customFormat="1" ht="12.5"/>
    <row r="490" s="312" customFormat="1" ht="12.5"/>
    <row r="491" s="312" customFormat="1" ht="12.5"/>
    <row r="492" s="312" customFormat="1" ht="12.5"/>
    <row r="493" s="312" customFormat="1" ht="12.5"/>
    <row r="494" s="312" customFormat="1" ht="12.5"/>
    <row r="495" s="312" customFormat="1" ht="12.5"/>
    <row r="496" s="312" customFormat="1" ht="12.5"/>
    <row r="497" s="312" customFormat="1" ht="12.5"/>
    <row r="498" s="312" customFormat="1" ht="12.5"/>
    <row r="499" s="312" customFormat="1" ht="12.5"/>
    <row r="500" s="312" customFormat="1" ht="12.5"/>
    <row r="501" s="312" customFormat="1" ht="12.5"/>
    <row r="502" s="312" customFormat="1" ht="12.5"/>
    <row r="503" s="312" customFormat="1" ht="12.5"/>
    <row r="504" s="312" customFormat="1" ht="12.5"/>
    <row r="505" s="312" customFormat="1" ht="12.5"/>
    <row r="506" s="312" customFormat="1" ht="12.5"/>
    <row r="507" s="312" customFormat="1" ht="12.5"/>
    <row r="508" s="312" customFormat="1" ht="12.5"/>
    <row r="509" s="312" customFormat="1" ht="12.5"/>
    <row r="510" s="312" customFormat="1" ht="12.5"/>
    <row r="511" s="312" customFormat="1" ht="12.5"/>
    <row r="512" s="312" customFormat="1" ht="12.5"/>
    <row r="513" s="312" customFormat="1" ht="12.5"/>
    <row r="514" s="312" customFormat="1" ht="12.5"/>
    <row r="515" s="312" customFormat="1" ht="12.5"/>
    <row r="516" s="312" customFormat="1" ht="12.5"/>
    <row r="517" s="312" customFormat="1" ht="12.5"/>
    <row r="518" s="312" customFormat="1" ht="12.5"/>
    <row r="519" s="312" customFormat="1" ht="12.5"/>
    <row r="520" s="312" customFormat="1" ht="12.5"/>
    <row r="521" s="312" customFormat="1" ht="12.5"/>
    <row r="522" s="312" customFormat="1" ht="12.5"/>
    <row r="523" s="312" customFormat="1" ht="12.5"/>
    <row r="524" s="312" customFormat="1" ht="12.5"/>
    <row r="525" s="312" customFormat="1" ht="12.5"/>
    <row r="526" s="312" customFormat="1" ht="12.5"/>
    <row r="527" s="312" customFormat="1" ht="12.5"/>
    <row r="528" s="312" customFormat="1" ht="12.5"/>
    <row r="529" s="312" customFormat="1" ht="12.5"/>
    <row r="530" s="312" customFormat="1" ht="12.5"/>
    <row r="531" s="312" customFormat="1" ht="12.5"/>
    <row r="532" s="312" customFormat="1" ht="12.5"/>
    <row r="533" s="312" customFormat="1" ht="12.5"/>
    <row r="534" s="312" customFormat="1" ht="12.5"/>
    <row r="535" s="312" customFormat="1" ht="12.5"/>
    <row r="536" s="312" customFormat="1" ht="12.5"/>
    <row r="537" s="312" customFormat="1" ht="12.5"/>
    <row r="538" s="312" customFormat="1" ht="12.5"/>
    <row r="539" s="312" customFormat="1" ht="12.5"/>
    <row r="540" s="312" customFormat="1" ht="12.5"/>
    <row r="541" s="312" customFormat="1" ht="12.5"/>
    <row r="542" s="312" customFormat="1" ht="12.5"/>
    <row r="543" s="312" customFormat="1" ht="12.5"/>
    <row r="544" s="312" customFormat="1" ht="12.5"/>
    <row r="545" s="312" customFormat="1" ht="12.5"/>
    <row r="546" s="312" customFormat="1" ht="12.5"/>
    <row r="547" s="312" customFormat="1" ht="12.5"/>
    <row r="548" s="312" customFormat="1" ht="12.5"/>
    <row r="549" s="312" customFormat="1" ht="12.5"/>
    <row r="550" s="312" customFormat="1" ht="12.5"/>
    <row r="551" s="312" customFormat="1" ht="12.5"/>
    <row r="552" s="312" customFormat="1" ht="12.5"/>
    <row r="553" s="312" customFormat="1" ht="12.5"/>
    <row r="554" s="312" customFormat="1" ht="12.5"/>
    <row r="555" s="312" customFormat="1" ht="12.5"/>
    <row r="556" s="312" customFormat="1" ht="12.5"/>
    <row r="557" s="312" customFormat="1" ht="12.5"/>
    <row r="558" s="312" customFormat="1" ht="12.5"/>
    <row r="559" s="312" customFormat="1" ht="12.5"/>
    <row r="560" s="312" customFormat="1" ht="12.5"/>
    <row r="561" s="312" customFormat="1" ht="12.5"/>
    <row r="562" s="312" customFormat="1" ht="12.5"/>
    <row r="563" s="312" customFormat="1" ht="12.5"/>
    <row r="564" s="312" customFormat="1" ht="12.5"/>
    <row r="565" s="312" customFormat="1" ht="12.5"/>
    <row r="566" s="312" customFormat="1" ht="12.5"/>
    <row r="567" s="312" customFormat="1" ht="12.5"/>
    <row r="568" s="312" customFormat="1" ht="12.5"/>
    <row r="569" s="312" customFormat="1" ht="12.5"/>
    <row r="570" s="312" customFormat="1" ht="12.5"/>
    <row r="571" s="312" customFormat="1" ht="12.5"/>
    <row r="572" s="312" customFormat="1" ht="12.5"/>
    <row r="573" s="312" customFormat="1" ht="12.5"/>
    <row r="574" s="312" customFormat="1" ht="12.5"/>
    <row r="575" s="312" customFormat="1" ht="12.5"/>
    <row r="576" s="312" customFormat="1" ht="12.5"/>
    <row r="577" s="312" customFormat="1" ht="12.5"/>
    <row r="578" s="312" customFormat="1" ht="12.5"/>
    <row r="579" s="312" customFormat="1" ht="12.5"/>
    <row r="580" s="312" customFormat="1" ht="12.5"/>
    <row r="581" s="312" customFormat="1" ht="12.5"/>
    <row r="582" s="312" customFormat="1" ht="12.5"/>
    <row r="583" s="312" customFormat="1" ht="12.5"/>
    <row r="584" s="312" customFormat="1" ht="12.5"/>
    <row r="585" s="312" customFormat="1" ht="12.5"/>
    <row r="586" s="312" customFormat="1" ht="12.5"/>
    <row r="587" s="312" customFormat="1" ht="12.5"/>
    <row r="588" s="312" customFormat="1" ht="12.5"/>
    <row r="589" s="312" customFormat="1" ht="12.5"/>
    <row r="590" s="312" customFormat="1" ht="12.5"/>
    <row r="591" s="312" customFormat="1" ht="12.5"/>
    <row r="592" s="312" customFormat="1" ht="12.5"/>
    <row r="593" s="312" customFormat="1" ht="12.5"/>
    <row r="594" s="312" customFormat="1" ht="12.5"/>
    <row r="595" s="312" customFormat="1" ht="12.5"/>
    <row r="596" s="312" customFormat="1" ht="12.5"/>
    <row r="597" s="312" customFormat="1" ht="12.5"/>
    <row r="598" s="312" customFormat="1" ht="12.5"/>
    <row r="599" s="312" customFormat="1" ht="12.5"/>
    <row r="600" s="312" customFormat="1" ht="12.5"/>
    <row r="601" s="312" customFormat="1" ht="12.5"/>
    <row r="602" s="312" customFormat="1" ht="12.5"/>
    <row r="603" s="312" customFormat="1" ht="12.5"/>
    <row r="604" s="312" customFormat="1" ht="12.5"/>
    <row r="605" s="312" customFormat="1" ht="12.5"/>
    <row r="606" s="312" customFormat="1" ht="12.5"/>
    <row r="607" s="312" customFormat="1" ht="12.5"/>
    <row r="608" s="312" customFormat="1" ht="12.5"/>
    <row r="609" s="312" customFormat="1" ht="12.5"/>
    <row r="610" s="312" customFormat="1" ht="12.5"/>
    <row r="611" s="312" customFormat="1" ht="12.5"/>
    <row r="612" s="312" customFormat="1" ht="12.5"/>
    <row r="613" s="312" customFormat="1" ht="12.5"/>
    <row r="614" s="312" customFormat="1" ht="12.5"/>
    <row r="615" s="312" customFormat="1" ht="12.5"/>
    <row r="616" s="312" customFormat="1" ht="12.5"/>
    <row r="617" s="312" customFormat="1" ht="12.5"/>
    <row r="618" s="312" customFormat="1" ht="12.5"/>
    <row r="619" s="312" customFormat="1" ht="12.5"/>
    <row r="620" s="312" customFormat="1" ht="12.5"/>
    <row r="621" s="312" customFormat="1" ht="12.5"/>
    <row r="622" s="312" customFormat="1" ht="12.5"/>
    <row r="623" s="312" customFormat="1" ht="12.5"/>
    <row r="624" s="312" customFormat="1" ht="12.5"/>
    <row r="625" s="312" customFormat="1" ht="12.5"/>
    <row r="626" s="312" customFormat="1" ht="12.5"/>
    <row r="627" s="312" customFormat="1" ht="12.5"/>
    <row r="628" s="312" customFormat="1" ht="12.5"/>
    <row r="629" s="312" customFormat="1" ht="12.5"/>
    <row r="630" s="312" customFormat="1" ht="12.5"/>
    <row r="631" s="312" customFormat="1" ht="12.5"/>
    <row r="632" s="312" customFormat="1" ht="12.5"/>
    <row r="633" s="312" customFormat="1" ht="12.5"/>
    <row r="634" s="312" customFormat="1" ht="12.5"/>
    <row r="635" s="312" customFormat="1" ht="12.5"/>
    <row r="636" s="312" customFormat="1" ht="12.5"/>
    <row r="637" s="312" customFormat="1" ht="12.5"/>
    <row r="638" s="312" customFormat="1" ht="12.5"/>
    <row r="639" s="312" customFormat="1" ht="12.5"/>
    <row r="640" s="312" customFormat="1" ht="12.5"/>
    <row r="641" s="312" customFormat="1" ht="12.5"/>
    <row r="642" s="312" customFormat="1" ht="12.5"/>
    <row r="643" s="312" customFormat="1" ht="12.5"/>
    <row r="644" s="312" customFormat="1" ht="12.5"/>
    <row r="645" s="312" customFormat="1" ht="12.5"/>
    <row r="646" s="312" customFormat="1" ht="12.5"/>
    <row r="647" s="312" customFormat="1" ht="12.5"/>
    <row r="648" s="312" customFormat="1" ht="12.5"/>
    <row r="649" s="312" customFormat="1" ht="12.5"/>
    <row r="650" s="312" customFormat="1" ht="12.5"/>
    <row r="651" s="312" customFormat="1" ht="12.5"/>
    <row r="652" s="312" customFormat="1" ht="12.5"/>
    <row r="653" s="312" customFormat="1" ht="12.5"/>
    <row r="654" s="312" customFormat="1" ht="12.5"/>
    <row r="655" s="312" customFormat="1" ht="12.5"/>
    <row r="656" s="312" customFormat="1" ht="12.5"/>
    <row r="657" s="312" customFormat="1" ht="12.5"/>
    <row r="658" s="312" customFormat="1" ht="12.5"/>
    <row r="659" s="312" customFormat="1" ht="12.5"/>
    <row r="660" s="312" customFormat="1" ht="12.5"/>
    <row r="661" s="312" customFormat="1" ht="12.5"/>
    <row r="662" s="312" customFormat="1" ht="12.5"/>
    <row r="663" s="312" customFormat="1" ht="12.5"/>
    <row r="664" s="312" customFormat="1" ht="12.5"/>
    <row r="665" s="312" customFormat="1" ht="12.5"/>
    <row r="666" s="312" customFormat="1" ht="12.5"/>
    <row r="667" s="312" customFormat="1" ht="12.5"/>
    <row r="668" s="312" customFormat="1" ht="12.5"/>
    <row r="669" s="312" customFormat="1" ht="12.5"/>
    <row r="670" s="312" customFormat="1" ht="12.5"/>
    <row r="671" s="312" customFormat="1" ht="12.5"/>
    <row r="672" s="312" customFormat="1" ht="12.5"/>
    <row r="673" s="312" customFormat="1" ht="12.5"/>
    <row r="674" s="312" customFormat="1" ht="12.5"/>
    <row r="675" s="312" customFormat="1" ht="12.5"/>
    <row r="676" s="312" customFormat="1" ht="12.5"/>
    <row r="677" s="312" customFormat="1" ht="12.5"/>
    <row r="678" s="312" customFormat="1" ht="12.5"/>
    <row r="679" s="312" customFormat="1" ht="12.5"/>
    <row r="680" s="312" customFormat="1" ht="12.5"/>
    <row r="681" s="312" customFormat="1" ht="12.5"/>
    <row r="682" s="312" customFormat="1" ht="12.5"/>
    <row r="683" s="312" customFormat="1" ht="12.5"/>
    <row r="684" s="312" customFormat="1" ht="12.5"/>
    <row r="685" s="312" customFormat="1" ht="12.5"/>
    <row r="686" s="312" customFormat="1" ht="12.5"/>
    <row r="687" s="312" customFormat="1" ht="12.5"/>
    <row r="688" s="312" customFormat="1" ht="12.5"/>
    <row r="689" s="312" customFormat="1" ht="12.5"/>
    <row r="690" s="312" customFormat="1" ht="12.5"/>
    <row r="691" s="312" customFormat="1" ht="12.5"/>
    <row r="692" s="312" customFormat="1" ht="12.5"/>
    <row r="693" s="312" customFormat="1" ht="12.5"/>
    <row r="694" s="312" customFormat="1" ht="12.5"/>
    <row r="695" s="312" customFormat="1" ht="12.5"/>
    <row r="696" s="312" customFormat="1" ht="12.5"/>
    <row r="697" s="312" customFormat="1" ht="12.5"/>
    <row r="698" s="312" customFormat="1" ht="12.5"/>
    <row r="699" s="312" customFormat="1" ht="12.5"/>
    <row r="700" s="312" customFormat="1" ht="12.5"/>
    <row r="701" s="312" customFormat="1" ht="12.5"/>
    <row r="702" s="312" customFormat="1" ht="12.5"/>
    <row r="703" s="312" customFormat="1" ht="12.5"/>
    <row r="704" s="312" customFormat="1" ht="12.5"/>
    <row r="705" s="312" customFormat="1" ht="12.5"/>
    <row r="706" s="312" customFormat="1" ht="12.5"/>
    <row r="707" s="312" customFormat="1" ht="12.5"/>
    <row r="708" s="312" customFormat="1" ht="12.5"/>
    <row r="709" s="312" customFormat="1" ht="12.5"/>
    <row r="710" s="312" customFormat="1" ht="12.5"/>
    <row r="711" s="312" customFormat="1" ht="12.5"/>
    <row r="712" s="312" customFormat="1" ht="12.5"/>
    <row r="713" s="312" customFormat="1" ht="12.5"/>
    <row r="714" s="312" customFormat="1" ht="12.5"/>
    <row r="715" s="312" customFormat="1" ht="12.5"/>
    <row r="716" s="312" customFormat="1" ht="12.5"/>
    <row r="717" s="312" customFormat="1" ht="12.5"/>
    <row r="718" s="312" customFormat="1" ht="12.5"/>
    <row r="719" s="312" customFormat="1" ht="12.5"/>
    <row r="720" s="312" customFormat="1" ht="12.5"/>
    <row r="721" s="312" customFormat="1" ht="12.5"/>
    <row r="722" s="312" customFormat="1" ht="12.5"/>
    <row r="723" s="312" customFormat="1" ht="12.5"/>
    <row r="724" s="312" customFormat="1" ht="12.5"/>
    <row r="725" s="312" customFormat="1" ht="12.5"/>
    <row r="726" s="312" customFormat="1" ht="12.5"/>
    <row r="727" s="312" customFormat="1" ht="12.5"/>
    <row r="728" s="312" customFormat="1" ht="12.5"/>
    <row r="729" s="312" customFormat="1" ht="12.5"/>
    <row r="730" s="312" customFormat="1" ht="12.5"/>
    <row r="731" s="312" customFormat="1" ht="12.5"/>
    <row r="732" s="312" customFormat="1" ht="12.5"/>
    <row r="733" s="312" customFormat="1" ht="12.5"/>
    <row r="734" s="312" customFormat="1" ht="12.5"/>
    <row r="735" s="312" customFormat="1" ht="12.5"/>
    <row r="736" s="312" customFormat="1" ht="12.5"/>
    <row r="737" s="312" customFormat="1" ht="12.5"/>
    <row r="738" s="312" customFormat="1" ht="12.5"/>
    <row r="739" s="312" customFormat="1" ht="12.5"/>
    <row r="740" s="312" customFormat="1" ht="12.5"/>
    <row r="741" s="312" customFormat="1" ht="12.5"/>
    <row r="742" s="312" customFormat="1" ht="12.5"/>
    <row r="743" s="312" customFormat="1" ht="12.5"/>
    <row r="744" s="312" customFormat="1" ht="12.5"/>
    <row r="745" s="312" customFormat="1" ht="12.5"/>
    <row r="746" s="312" customFormat="1" ht="12.5"/>
    <row r="747" s="312" customFormat="1" ht="12.5"/>
    <row r="748" s="312" customFormat="1" ht="12.5"/>
    <row r="749" s="312" customFormat="1" ht="12.5"/>
    <row r="750" s="312" customFormat="1" ht="12.5"/>
    <row r="751" s="312" customFormat="1" ht="12.5"/>
    <row r="752" s="312" customFormat="1" ht="12.5"/>
    <row r="753" s="312" customFormat="1" ht="12.5"/>
    <row r="754" s="312" customFormat="1" ht="12.5"/>
    <row r="755" s="312" customFormat="1" ht="12.5"/>
    <row r="756" s="312" customFormat="1" ht="12.5"/>
    <row r="757" s="312" customFormat="1" ht="12.5"/>
    <row r="758" s="312" customFormat="1" ht="12.5"/>
    <row r="759" s="312" customFormat="1" ht="12.5"/>
    <row r="760" s="312" customFormat="1" ht="12.5"/>
    <row r="761" s="312" customFormat="1" ht="12.5"/>
    <row r="762" s="312" customFormat="1" ht="12.5"/>
    <row r="763" s="312" customFormat="1" ht="12.5"/>
    <row r="764" s="312" customFormat="1" ht="12.5"/>
    <row r="765" s="312" customFormat="1" ht="12.5"/>
    <row r="766" s="312" customFormat="1" ht="12.5"/>
    <row r="767" s="312" customFormat="1" ht="12.5"/>
    <row r="768" s="312" customFormat="1" ht="12.5"/>
    <row r="769" s="312" customFormat="1" ht="12.5"/>
    <row r="770" s="312" customFormat="1" ht="12.5"/>
    <row r="771" s="312" customFormat="1" ht="12.5"/>
    <row r="772" s="312" customFormat="1" ht="12.5"/>
    <row r="773" s="312" customFormat="1" ht="12.5"/>
    <row r="774" s="312" customFormat="1" ht="12.5"/>
    <row r="775" s="312" customFormat="1" ht="12.5"/>
    <row r="776" s="312" customFormat="1" ht="12.5"/>
    <row r="777" s="312" customFormat="1" ht="12.5"/>
    <row r="778" s="312" customFormat="1" ht="12.5"/>
    <row r="779" s="312" customFormat="1" ht="12.5"/>
    <row r="780" s="312" customFormat="1" ht="12.5"/>
    <row r="781" s="312" customFormat="1" ht="12.5"/>
    <row r="782" s="312" customFormat="1" ht="12.5"/>
    <row r="783" s="312" customFormat="1" ht="12.5"/>
    <row r="784" s="312" customFormat="1" ht="12.5"/>
    <row r="785" s="312" customFormat="1" ht="12.5"/>
    <row r="786" s="312" customFormat="1" ht="12.5"/>
    <row r="787" s="312" customFormat="1" ht="12.5"/>
    <row r="788" s="312" customFormat="1" ht="12.5"/>
    <row r="789" s="312" customFormat="1" ht="12.5"/>
    <row r="790" s="312" customFormat="1" ht="12.5"/>
    <row r="791" s="312" customFormat="1" ht="12.5"/>
    <row r="792" s="312" customFormat="1" ht="12.5"/>
    <row r="793" s="312" customFormat="1" ht="12.5"/>
    <row r="794" s="312" customFormat="1" ht="12.5"/>
    <row r="795" s="312" customFormat="1" ht="12.5"/>
    <row r="796" s="312" customFormat="1" ht="12.5"/>
    <row r="797" s="312" customFormat="1" ht="12.5"/>
    <row r="798" s="312" customFormat="1" ht="12.5"/>
    <row r="799" s="312" customFormat="1" ht="12.5"/>
    <row r="800" s="312" customFormat="1" ht="12.5"/>
    <row r="801" s="312" customFormat="1" ht="12.5"/>
    <row r="802" s="312" customFormat="1" ht="12.5"/>
    <row r="803" s="312" customFormat="1" ht="12.5"/>
    <row r="804" s="312" customFormat="1" ht="12.5"/>
    <row r="805" s="312" customFormat="1" ht="12.5"/>
    <row r="806" s="312" customFormat="1" ht="12.5"/>
    <row r="807" s="312" customFormat="1" ht="12.5"/>
    <row r="808" s="312" customFormat="1" ht="12.5"/>
    <row r="809" s="312" customFormat="1" ht="12.5"/>
    <row r="810" s="312" customFormat="1" ht="12.5"/>
    <row r="811" s="312" customFormat="1" ht="12.5"/>
    <row r="812" s="312" customFormat="1" ht="12.5"/>
    <row r="813" s="312" customFormat="1" ht="12.5"/>
    <row r="814" s="312" customFormat="1" ht="12.5"/>
    <row r="815" s="312" customFormat="1" ht="12.5"/>
    <row r="816" s="312" customFormat="1" ht="12.5"/>
    <row r="817" s="312" customFormat="1" ht="12.5"/>
    <row r="818" s="312" customFormat="1" ht="12.5"/>
    <row r="819" s="312" customFormat="1" ht="12.5"/>
    <row r="820" s="312" customFormat="1" ht="12.5"/>
    <row r="821" s="312" customFormat="1" ht="12.5"/>
    <row r="822" s="312" customFormat="1" ht="12.5"/>
    <row r="823" s="312" customFormat="1" ht="12.5"/>
    <row r="824" s="312" customFormat="1" ht="12.5"/>
    <row r="825" s="312" customFormat="1" ht="12.5"/>
    <row r="826" s="312" customFormat="1" ht="12.5"/>
    <row r="827" s="312" customFormat="1" ht="12.5"/>
    <row r="828" s="312" customFormat="1" ht="12.5"/>
    <row r="829" s="312" customFormat="1" ht="12.5"/>
    <row r="830" s="312" customFormat="1" ht="12.5"/>
    <row r="831" s="312" customFormat="1" ht="12.5"/>
    <row r="832" s="312" customFormat="1" ht="12.5"/>
    <row r="833" s="312" customFormat="1" ht="12.5"/>
    <row r="834" s="312" customFormat="1" ht="12.5"/>
    <row r="835" s="312" customFormat="1" ht="12.5"/>
    <row r="836" s="312" customFormat="1" ht="12.5"/>
    <row r="837" s="312" customFormat="1" ht="12.5"/>
    <row r="838" s="312" customFormat="1" ht="12.5"/>
    <row r="839" s="312" customFormat="1" ht="12.5"/>
    <row r="840" s="312" customFormat="1" ht="12.5"/>
    <row r="841" s="312" customFormat="1" ht="12.5"/>
    <row r="842" s="312" customFormat="1" ht="12.5"/>
    <row r="843" s="312" customFormat="1" ht="12.5"/>
    <row r="844" s="312" customFormat="1" ht="12.5"/>
    <row r="845" s="312" customFormat="1" ht="12.5"/>
    <row r="846" s="312" customFormat="1" ht="12.5"/>
    <row r="847" s="312" customFormat="1" ht="12.5"/>
    <row r="848" s="312" customFormat="1" ht="12.5"/>
    <row r="849" s="312" customFormat="1" ht="12.5"/>
    <row r="850" s="312" customFormat="1" ht="12.5"/>
    <row r="851" s="312" customFormat="1" ht="12.5"/>
    <row r="852" s="312" customFormat="1" ht="12.5"/>
    <row r="853" s="312" customFormat="1" ht="12.5"/>
    <row r="854" s="312" customFormat="1" ht="12.5"/>
    <row r="855" s="312" customFormat="1" ht="12.5"/>
    <row r="856" s="312" customFormat="1" ht="12.5"/>
    <row r="857" s="312" customFormat="1" ht="12.5"/>
    <row r="858" s="312" customFormat="1" ht="12.5"/>
    <row r="859" s="312" customFormat="1" ht="12.5"/>
    <row r="860" s="312" customFormat="1" ht="12.5"/>
    <row r="861" s="312" customFormat="1" ht="12.5"/>
    <row r="862" s="312" customFormat="1" ht="12.5"/>
    <row r="863" s="312" customFormat="1" ht="12.5"/>
    <row r="864" s="312" customFormat="1" ht="12.5"/>
    <row r="865" s="312" customFormat="1" ht="12.5"/>
    <row r="866" s="312" customFormat="1" ht="12.5"/>
    <row r="867" s="312" customFormat="1" ht="12.5"/>
    <row r="868" s="312" customFormat="1" ht="12.5"/>
    <row r="869" s="312" customFormat="1" ht="12.5"/>
    <row r="870" s="312" customFormat="1" ht="12.5"/>
    <row r="871" s="312" customFormat="1" ht="12.5"/>
    <row r="872" s="312" customFormat="1" ht="12.5"/>
    <row r="873" s="312" customFormat="1" ht="12.5"/>
    <row r="874" s="312" customFormat="1" ht="12.5"/>
    <row r="875" s="312" customFormat="1" ht="12.5"/>
    <row r="876" s="312" customFormat="1" ht="12.5"/>
    <row r="877" s="312" customFormat="1" ht="12.5"/>
    <row r="878" s="312" customFormat="1" ht="12.5"/>
    <row r="879" s="312" customFormat="1" ht="12.5"/>
    <row r="880" s="312" customFormat="1" ht="12.5"/>
    <row r="881" s="312" customFormat="1" ht="12.5"/>
    <row r="882" s="312" customFormat="1" ht="12.5"/>
    <row r="883" s="312" customFormat="1" ht="12.5"/>
    <row r="884" s="312" customFormat="1" ht="12.5"/>
    <row r="885" s="312" customFormat="1" ht="12.5"/>
    <row r="886" s="312" customFormat="1" ht="12.5"/>
    <row r="887" s="312" customFormat="1" ht="12.5"/>
    <row r="888" s="312" customFormat="1" ht="12.5"/>
    <row r="889" s="312" customFormat="1" ht="12.5"/>
    <row r="890" s="312" customFormat="1" ht="12.5"/>
    <row r="891" s="312" customFormat="1" ht="12.5"/>
    <row r="892" s="312" customFormat="1" ht="12.5"/>
    <row r="893" s="312" customFormat="1" ht="12.5"/>
    <row r="894" s="312" customFormat="1" ht="12.5"/>
    <row r="895" s="312" customFormat="1" ht="12.5"/>
    <row r="896" s="312" customFormat="1" ht="12.5"/>
    <row r="897" s="312" customFormat="1" ht="12.5"/>
    <row r="898" s="312" customFormat="1" ht="12.5"/>
    <row r="899" s="312" customFormat="1" ht="12.5"/>
    <row r="900" s="312" customFormat="1" ht="12.5"/>
    <row r="901" s="312" customFormat="1" ht="12.5"/>
    <row r="902" s="312" customFormat="1" ht="12.5"/>
    <row r="903" s="312" customFormat="1" ht="12.5"/>
    <row r="904" s="312" customFormat="1" ht="12.5"/>
    <row r="905" s="312" customFormat="1" ht="12.5"/>
    <row r="906" s="312" customFormat="1" ht="12.5"/>
    <row r="907" s="312" customFormat="1" ht="12.5"/>
    <row r="908" s="312" customFormat="1" ht="12.5"/>
    <row r="909" s="312" customFormat="1" ht="12.5"/>
    <row r="910" s="312" customFormat="1" ht="12.5"/>
    <row r="911" s="312" customFormat="1" ht="12.5"/>
    <row r="912" s="312" customFormat="1" ht="12.5"/>
    <row r="913" s="312" customFormat="1" ht="12.5"/>
    <row r="914" s="312" customFormat="1" ht="12.5"/>
    <row r="915" s="312" customFormat="1" ht="12.5"/>
    <row r="916" s="312" customFormat="1" ht="12.5"/>
    <row r="917" s="312" customFormat="1" ht="12.5"/>
    <row r="918" s="312" customFormat="1" ht="12.5"/>
    <row r="919" s="312" customFormat="1" ht="12.5"/>
    <row r="920" s="312" customFormat="1" ht="12.5"/>
    <row r="921" s="312" customFormat="1" ht="12.5"/>
    <row r="922" s="312" customFormat="1" ht="12.5"/>
    <row r="923" s="312" customFormat="1" ht="12.5"/>
    <row r="924" s="312" customFormat="1" ht="12.5"/>
    <row r="925" s="312" customFormat="1" ht="12.5"/>
    <row r="926" s="312" customFormat="1" ht="12.5"/>
    <row r="927" s="312" customFormat="1" ht="12.5"/>
    <row r="928" s="312" customFormat="1" ht="12.5"/>
    <row r="929" s="312" customFormat="1" ht="12.5"/>
    <row r="930" s="312" customFormat="1" ht="12.5"/>
    <row r="931" s="312" customFormat="1" ht="12.5"/>
    <row r="932" s="312" customFormat="1" ht="12.5"/>
    <row r="933" s="312" customFormat="1" ht="12.5"/>
    <row r="934" s="312" customFormat="1" ht="12.5"/>
    <row r="935" s="312" customFormat="1" ht="12.5"/>
    <row r="936" s="312" customFormat="1" ht="12.5"/>
    <row r="937" s="312" customFormat="1" ht="12.5"/>
    <row r="938" s="312" customFormat="1" ht="12.5"/>
    <row r="939" s="312" customFormat="1" ht="12.5"/>
    <row r="940" s="312" customFormat="1" ht="12.5"/>
    <row r="941" s="312" customFormat="1" ht="12.5"/>
    <row r="942" s="312" customFormat="1" ht="12.5"/>
    <row r="943" s="312" customFormat="1" ht="12.5"/>
    <row r="944" s="312" customFormat="1" ht="12.5"/>
    <row r="945" s="312" customFormat="1" ht="12.5"/>
    <row r="946" s="312" customFormat="1" ht="12.5"/>
    <row r="947" s="312" customFormat="1" ht="12.5"/>
    <row r="948" s="312" customFormat="1" ht="12.5"/>
    <row r="949" s="312" customFormat="1" ht="12.5"/>
    <row r="950" s="312" customFormat="1" ht="12.5"/>
    <row r="951" s="312" customFormat="1" ht="12.5"/>
    <row r="952" s="312" customFormat="1" ht="12.5"/>
    <row r="953" s="312" customFormat="1" ht="12.5"/>
    <row r="954" s="312" customFormat="1" ht="12.5"/>
    <row r="955" s="312" customFormat="1" ht="12.5"/>
    <row r="956" s="312" customFormat="1" ht="12.5"/>
    <row r="957" s="312" customFormat="1" ht="12.5"/>
    <row r="958" s="312" customFormat="1" ht="12.5"/>
    <row r="959" s="312" customFormat="1" ht="12.5"/>
    <row r="960" s="312" customFormat="1" ht="12.5"/>
    <row r="961" s="312" customFormat="1" ht="12.5"/>
    <row r="962" s="312" customFormat="1" ht="12.5"/>
    <row r="963" s="312" customFormat="1" ht="12.5"/>
    <row r="964" s="312" customFormat="1" ht="12.5"/>
    <row r="965" s="312" customFormat="1" ht="12.5"/>
    <row r="966" s="312" customFormat="1" ht="12.5"/>
    <row r="967" s="312" customFormat="1" ht="12.5"/>
    <row r="968" s="312" customFormat="1" ht="12.5"/>
    <row r="969" s="312" customFormat="1" ht="12.5"/>
    <row r="970" s="312" customFormat="1" ht="12.5"/>
    <row r="971" s="312" customFormat="1" ht="12.5"/>
    <row r="972" s="312" customFormat="1" ht="12.5"/>
    <row r="973" s="312" customFormat="1" ht="12.5"/>
    <row r="974" s="312" customFormat="1" ht="12.5"/>
    <row r="975" s="312" customFormat="1" ht="12.5"/>
    <row r="976" s="312" customFormat="1" ht="12.5"/>
    <row r="977" s="312" customFormat="1" ht="12.5"/>
    <row r="978" s="312" customFormat="1" ht="12.5"/>
    <row r="979" s="312" customFormat="1" ht="12.5"/>
    <row r="980" s="312" customFormat="1" ht="12.5"/>
    <row r="981" s="312" customFormat="1" ht="12.5"/>
    <row r="982" s="312" customFormat="1" ht="12.5"/>
    <row r="983" s="312" customFormat="1" ht="12.5"/>
    <row r="984" s="312" customFormat="1" ht="12.5"/>
    <row r="985" s="312" customFormat="1" ht="12.5"/>
    <row r="986" s="312" customFormat="1" ht="12.5"/>
    <row r="987" s="312" customFormat="1" ht="12.5"/>
    <row r="988" s="312" customFormat="1" ht="12.5"/>
    <row r="989" s="312" customFormat="1" ht="12.5"/>
    <row r="990" s="312" customFormat="1" ht="12.5"/>
    <row r="991" s="312" customFormat="1" ht="12.5"/>
    <row r="992" s="312" customFormat="1" ht="12.5"/>
    <row r="993" s="312" customFormat="1" ht="12.5"/>
    <row r="994" s="312" customFormat="1" ht="12.5"/>
    <row r="995" s="312" customFormat="1" ht="12.5"/>
    <row r="996" s="312" customFormat="1" ht="12.5"/>
    <row r="997" s="312" customFormat="1" ht="12.5"/>
    <row r="998" s="312" customFormat="1" ht="12.5"/>
    <row r="999" s="312" customFormat="1" ht="12.5"/>
    <row r="1000" s="312" customFormat="1" ht="12.5"/>
    <row r="1001" s="312" customFormat="1" ht="12.5"/>
    <row r="1002" s="312" customFormat="1" ht="12.5"/>
    <row r="1003" s="312" customFormat="1" ht="12.5"/>
    <row r="1004" s="312" customFormat="1" ht="12.5"/>
    <row r="1005" s="312" customFormat="1" ht="12.5"/>
    <row r="1006" s="312" customFormat="1" ht="12.5"/>
    <row r="1007" s="312" customFormat="1" ht="12.5"/>
    <row r="1008" s="312" customFormat="1" ht="12.5"/>
    <row r="1009" s="312" customFormat="1" ht="12.5"/>
    <row r="1010" s="312" customFormat="1" ht="12.5"/>
    <row r="1011" s="312" customFormat="1" ht="12.5"/>
    <row r="1012" s="312" customFormat="1" ht="12.5"/>
    <row r="1013" s="312" customFormat="1" ht="12.5"/>
    <row r="1014" s="312" customFormat="1" ht="12.5"/>
    <row r="1015" s="312" customFormat="1" ht="12.5"/>
    <row r="1016" s="312" customFormat="1" ht="12.5"/>
    <row r="1017" s="312" customFormat="1" ht="12.5"/>
    <row r="1018" s="312" customFormat="1" ht="12.5"/>
    <row r="1019" s="312" customFormat="1" ht="12.5"/>
    <row r="1020" s="312" customFormat="1" ht="12.5"/>
    <row r="1021" s="312" customFormat="1" ht="12.5"/>
    <row r="1022" s="312" customFormat="1" ht="12.5"/>
    <row r="1023" s="312" customFormat="1" ht="12.5"/>
    <row r="1024" s="312" customFormat="1" ht="12.5"/>
    <row r="1025" s="312" customFormat="1" ht="12.5"/>
    <row r="1026" s="312" customFormat="1" ht="12.5"/>
    <row r="1027" s="312" customFormat="1" ht="12.5"/>
    <row r="1028" s="312" customFormat="1" ht="12.5"/>
    <row r="1029" s="312" customFormat="1" ht="12.5"/>
    <row r="1030" s="312" customFormat="1" ht="12.5"/>
    <row r="1031" s="312" customFormat="1" ht="12.5"/>
    <row r="1032" s="312" customFormat="1" ht="12.5"/>
    <row r="1033" s="312" customFormat="1" ht="12.5"/>
    <row r="1034" s="312" customFormat="1" ht="12.5"/>
    <row r="1035" s="312" customFormat="1" ht="12.5"/>
    <row r="1036" s="312" customFormat="1" ht="12.5"/>
    <row r="1037" s="312" customFormat="1" ht="12.5"/>
    <row r="1038" s="312" customFormat="1" ht="12.5"/>
    <row r="1039" s="312" customFormat="1" ht="12.5"/>
    <row r="1040" s="312" customFormat="1" ht="12.5"/>
    <row r="1041" s="312" customFormat="1" ht="12.5"/>
    <row r="1042" s="312" customFormat="1" ht="12.5"/>
    <row r="1043" s="312" customFormat="1" ht="12.5"/>
    <row r="1044" s="312" customFormat="1" ht="12.5"/>
    <row r="1045" s="312" customFormat="1" ht="12.5"/>
    <row r="1046" s="312" customFormat="1" ht="12.5"/>
    <row r="1047" s="312" customFormat="1" ht="12.5"/>
    <row r="1048" s="312" customFormat="1" ht="12.5"/>
    <row r="1049" s="312" customFormat="1" ht="12.5"/>
    <row r="1050" s="312" customFormat="1" ht="12.5"/>
    <row r="1051" s="312" customFormat="1" ht="12.5"/>
    <row r="1052" s="312" customFormat="1" ht="12.5"/>
    <row r="1053" s="312" customFormat="1" ht="12.5"/>
    <row r="1054" s="312" customFormat="1" ht="12.5"/>
    <row r="1055" s="312" customFormat="1" ht="12.5"/>
    <row r="1056" s="312" customFormat="1" ht="12.5"/>
    <row r="1057" s="312" customFormat="1" ht="12.5"/>
    <row r="1058" s="312" customFormat="1" ht="12.5"/>
    <row r="1059" s="312" customFormat="1" ht="12.5"/>
    <row r="1060" s="312" customFormat="1" ht="12.5"/>
    <row r="1061" s="312" customFormat="1" ht="12.5"/>
    <row r="1062" s="312" customFormat="1" ht="12.5"/>
    <row r="1063" s="312" customFormat="1" ht="12.5"/>
    <row r="1064" s="312" customFormat="1" ht="12.5"/>
    <row r="1065" s="312" customFormat="1" ht="12.5"/>
    <row r="1066" s="312" customFormat="1" ht="12.5"/>
    <row r="1067" s="312" customFormat="1" ht="12.5"/>
    <row r="1068" s="312" customFormat="1" ht="12.5"/>
    <row r="1069" s="312" customFormat="1" ht="12.5"/>
    <row r="1070" s="312" customFormat="1" ht="12.5"/>
    <row r="1071" s="312" customFormat="1" ht="12.5"/>
    <row r="1072" s="312" customFormat="1" ht="12.5"/>
    <row r="1073" s="312" customFormat="1" ht="12.5"/>
    <row r="1074" s="312" customFormat="1" ht="12.5"/>
    <row r="1075" s="312" customFormat="1" ht="12.5"/>
    <row r="1076" s="312" customFormat="1" ht="12.5"/>
    <row r="1077" s="312" customFormat="1" ht="12.5"/>
    <row r="1078" s="312" customFormat="1" ht="12.5"/>
    <row r="1079" s="312" customFormat="1" ht="12.5"/>
    <row r="1080" s="312" customFormat="1" ht="12.5"/>
    <row r="1081" s="312" customFormat="1" ht="12.5"/>
    <row r="1082" s="312" customFormat="1" ht="12.5"/>
    <row r="1083" s="312" customFormat="1" ht="12.5"/>
    <row r="1084" s="312" customFormat="1" ht="12.5"/>
    <row r="1085" s="312" customFormat="1" ht="12.5"/>
    <row r="1086" s="312" customFormat="1" ht="12.5"/>
    <row r="1087" s="312" customFormat="1" ht="12.5"/>
    <row r="1088" s="312" customFormat="1" ht="12.5"/>
    <row r="1089" s="312" customFormat="1" ht="12.5"/>
    <row r="1090" s="312" customFormat="1" ht="12.5"/>
    <row r="1091" s="312" customFormat="1" ht="12.5"/>
    <row r="1092" s="312" customFormat="1" ht="12.5"/>
    <row r="1093" s="312" customFormat="1" ht="12.5"/>
    <row r="1094" s="312" customFormat="1" ht="12.5"/>
    <row r="1095" s="312" customFormat="1" ht="12.5"/>
    <row r="1096" s="312" customFormat="1" ht="12.5"/>
    <row r="1097" s="312" customFormat="1" ht="12.5"/>
    <row r="1098" s="312" customFormat="1" ht="12.5"/>
    <row r="1099" s="312" customFormat="1" ht="12.5"/>
    <row r="1100" s="312" customFormat="1" ht="12.5"/>
    <row r="1101" s="312" customFormat="1" ht="12.5"/>
    <row r="1102" s="312" customFormat="1" ht="12.5"/>
    <row r="1103" s="312" customFormat="1" ht="12.5"/>
    <row r="1104" s="312" customFormat="1" ht="12.5"/>
    <row r="1105" s="312" customFormat="1" ht="12.5"/>
    <row r="1106" s="312" customFormat="1" ht="12.5"/>
    <row r="1107" s="312" customFormat="1" ht="12.5"/>
    <row r="1108" s="312" customFormat="1" ht="12.5"/>
    <row r="1109" s="312" customFormat="1" ht="12.5"/>
    <row r="1110" s="312" customFormat="1" ht="12.5"/>
    <row r="1111" s="312" customFormat="1" ht="12.5"/>
    <row r="1112" s="312" customFormat="1" ht="12.5"/>
    <row r="1113" s="312" customFormat="1" ht="12.5"/>
    <row r="1114" s="312" customFormat="1" ht="12.5"/>
    <row r="1115" s="312" customFormat="1" ht="12.5"/>
    <row r="1116" s="312" customFormat="1" ht="12.5"/>
    <row r="1117" s="312" customFormat="1" ht="12.5"/>
    <row r="1118" s="312" customFormat="1" ht="12.5"/>
    <row r="1119" s="312" customFormat="1" ht="12.5"/>
    <row r="1120" s="312" customFormat="1" ht="12.5"/>
    <row r="1121" s="312" customFormat="1" ht="12.5"/>
    <row r="1122" s="312" customFormat="1" ht="12.5"/>
    <row r="1123" s="312" customFormat="1" ht="12.5"/>
    <row r="1124" s="312" customFormat="1" ht="12.5"/>
    <row r="1125" s="312" customFormat="1" ht="12.5"/>
    <row r="1126" s="312" customFormat="1" ht="12.5"/>
    <row r="1127" s="312" customFormat="1" ht="12.5"/>
    <row r="1128" s="312" customFormat="1" ht="12.5"/>
    <row r="1129" s="312" customFormat="1" ht="12.5"/>
    <row r="1130" s="312" customFormat="1" ht="12.5"/>
    <row r="1131" s="312" customFormat="1" ht="12.5"/>
    <row r="1132" s="312" customFormat="1" ht="12.5"/>
    <row r="1133" s="312" customFormat="1" ht="12.5"/>
    <row r="1134" s="312" customFormat="1" ht="12.5"/>
    <row r="1135" s="312" customFormat="1" ht="12.5"/>
    <row r="1136" s="312" customFormat="1" ht="12.5"/>
    <row r="1137" s="312" customFormat="1" ht="12.5"/>
    <row r="1138" s="312" customFormat="1" ht="12.5"/>
    <row r="1139" s="312" customFormat="1" ht="12.5"/>
    <row r="1140" s="312" customFormat="1" ht="12.5"/>
    <row r="1141" s="312" customFormat="1" ht="12.5"/>
    <row r="1142" s="312" customFormat="1" ht="12.5"/>
    <row r="1143" s="312" customFormat="1" ht="12.5"/>
    <row r="1144" s="312" customFormat="1" ht="12.5"/>
    <row r="1145" s="312" customFormat="1" ht="12.5"/>
    <row r="1146" s="312" customFormat="1" ht="12.5"/>
    <row r="1147" s="312" customFormat="1" ht="12.5"/>
    <row r="1148" s="312" customFormat="1" ht="12.5"/>
    <row r="1149" s="312" customFormat="1" ht="12.5"/>
    <row r="1150" s="312" customFormat="1" ht="12.5"/>
    <row r="1151" s="312" customFormat="1" ht="12.5"/>
    <row r="1152" s="312" customFormat="1" ht="12.5"/>
    <row r="1153" s="312" customFormat="1" ht="12.5"/>
    <row r="1154" s="312" customFormat="1" ht="12.5"/>
    <row r="1155" s="312" customFormat="1" ht="12.5"/>
    <row r="1156" s="312" customFormat="1" ht="12.5"/>
    <row r="1157" s="312" customFormat="1" ht="12.5"/>
    <row r="1158" s="312" customFormat="1" ht="12.5"/>
    <row r="1159" s="312" customFormat="1" ht="12.5"/>
    <row r="1160" s="312" customFormat="1" ht="12.5"/>
    <row r="1161" s="312" customFormat="1" ht="12.5"/>
    <row r="1162" s="312" customFormat="1" ht="12.5"/>
    <row r="1163" s="312" customFormat="1" ht="12.5"/>
    <row r="1164" s="312" customFormat="1" ht="12.5"/>
    <row r="1165" s="312" customFormat="1" ht="12.5"/>
    <row r="1166" s="312" customFormat="1" ht="12.5"/>
    <row r="1167" s="312" customFormat="1" ht="12.5"/>
    <row r="1168" s="312" customFormat="1" ht="12.5"/>
    <row r="1169" s="312" customFormat="1" ht="12.5"/>
    <row r="1170" s="312" customFormat="1" ht="12.5"/>
    <row r="1171" s="312" customFormat="1" ht="12.5"/>
    <row r="1172" s="312" customFormat="1" ht="12.5"/>
    <row r="1173" s="312" customFormat="1" ht="12.5"/>
    <row r="1174" s="312" customFormat="1" ht="12.5"/>
    <row r="1175" s="312" customFormat="1" ht="12.5"/>
    <row r="1176" s="312" customFormat="1" ht="12.5"/>
    <row r="1177" s="312" customFormat="1" ht="12.5"/>
    <row r="1178" s="312" customFormat="1" ht="12.5"/>
    <row r="1179" s="312" customFormat="1" ht="12.5"/>
    <row r="1180" s="312" customFormat="1" ht="12.5"/>
    <row r="1181" s="312" customFormat="1" ht="12.5"/>
    <row r="1182" s="312" customFormat="1" ht="12.5"/>
    <row r="1183" s="312" customFormat="1" ht="12.5"/>
    <row r="1184" s="312" customFormat="1" ht="12.5"/>
    <row r="1185" s="312" customFormat="1" ht="12.5"/>
    <row r="1186" s="312" customFormat="1" ht="12.5"/>
    <row r="1187" s="312" customFormat="1" ht="12.5"/>
    <row r="1188" s="312" customFormat="1" ht="12.5"/>
    <row r="1189" s="312" customFormat="1" ht="12.5"/>
    <row r="1190" s="312" customFormat="1" ht="12.5"/>
    <row r="1191" s="312" customFormat="1" ht="12.5"/>
    <row r="1192" s="312" customFormat="1" ht="12.5"/>
    <row r="1193" s="312" customFormat="1" ht="12.5"/>
    <row r="1194" s="312" customFormat="1" ht="12.5"/>
    <row r="1195" s="312" customFormat="1" ht="12.5"/>
    <row r="1196" s="312" customFormat="1" ht="12.5"/>
    <row r="1197" s="312" customFormat="1" ht="12.5"/>
    <row r="1198" s="312" customFormat="1" ht="12.5"/>
    <row r="1199" s="312" customFormat="1" ht="12.5"/>
    <row r="1200" s="312" customFormat="1" ht="12.5"/>
    <row r="1201" s="312" customFormat="1" ht="12.5"/>
    <row r="1202" s="312" customFormat="1" ht="12.5"/>
    <row r="1203" s="312" customFormat="1" ht="12.5"/>
    <row r="1204" s="312" customFormat="1" ht="12.5"/>
    <row r="1205" s="312" customFormat="1" ht="12.5"/>
    <row r="1206" s="312" customFormat="1" ht="12.5"/>
    <row r="1207" s="312" customFormat="1" ht="12.5"/>
    <row r="1208" s="312" customFormat="1" ht="12.5"/>
    <row r="1209" s="312" customFormat="1" ht="12.5"/>
    <row r="1210" s="312" customFormat="1" ht="12.5"/>
    <row r="1211" s="312" customFormat="1" ht="12.5"/>
    <row r="1212" s="312" customFormat="1" ht="12.5"/>
    <row r="1213" s="312" customFormat="1" ht="12.5"/>
    <row r="1214" s="312" customFormat="1" ht="12.5"/>
    <row r="1215" s="312" customFormat="1" ht="12.5"/>
    <row r="1216" s="312" customFormat="1" ht="12.5"/>
    <row r="1217" s="312" customFormat="1" ht="12.5"/>
    <row r="1218" s="312" customFormat="1" ht="12.5"/>
    <row r="1219" s="312" customFormat="1" ht="12.5"/>
    <row r="1220" s="312" customFormat="1" ht="12.5"/>
    <row r="1221" s="312" customFormat="1" ht="12.5"/>
    <row r="1222" s="312" customFormat="1" ht="12.5"/>
    <row r="1223" s="312" customFormat="1" ht="12.5"/>
    <row r="1224" s="312" customFormat="1" ht="12.5"/>
    <row r="1225" s="312" customFormat="1" ht="12.5"/>
    <row r="1226" s="312" customFormat="1" ht="12.5"/>
    <row r="1227" s="312" customFormat="1" ht="12.5"/>
    <row r="1228" s="312" customFormat="1" ht="12.5"/>
    <row r="1229" s="312" customFormat="1" ht="12.5"/>
    <row r="1230" s="312" customFormat="1" ht="12.5"/>
    <row r="1231" s="312" customFormat="1" ht="12.5"/>
    <row r="1232" s="312" customFormat="1" ht="12.5"/>
    <row r="1233" s="312" customFormat="1" ht="12.5"/>
    <row r="1234" s="312" customFormat="1" ht="12.5"/>
    <row r="1235" s="312" customFormat="1" ht="12.5"/>
    <row r="1236" s="312" customFormat="1" ht="12.5"/>
    <row r="1237" s="312" customFormat="1" ht="12.5"/>
    <row r="1238" s="312" customFormat="1" ht="12.5"/>
    <row r="1239" s="312" customFormat="1" ht="12.5"/>
    <row r="1240" s="312" customFormat="1" ht="12.5"/>
    <row r="1241" s="312" customFormat="1" ht="12.5"/>
    <row r="1242" s="312" customFormat="1" ht="12.5"/>
    <row r="1243" s="312" customFormat="1" ht="12.5"/>
    <row r="1244" s="312" customFormat="1" ht="12.5"/>
    <row r="1245" s="312" customFormat="1" ht="12.5"/>
    <row r="1246" s="312" customFormat="1" ht="12.5"/>
    <row r="1247" s="312" customFormat="1" ht="12.5"/>
    <row r="1248" s="312" customFormat="1" ht="12.5"/>
    <row r="1249" s="312" customFormat="1" ht="12.5"/>
    <row r="1250" s="312" customFormat="1" ht="12.5"/>
    <row r="1251" s="312" customFormat="1" ht="12.5"/>
    <row r="1252" s="312" customFormat="1" ht="12.5"/>
    <row r="1253" s="312" customFormat="1" ht="12.5"/>
    <row r="1254" s="312" customFormat="1" ht="12.5"/>
    <row r="1255" s="312" customFormat="1" ht="12.5"/>
    <row r="1256" s="312" customFormat="1" ht="12.5"/>
    <row r="1257" s="312" customFormat="1" ht="12.5"/>
    <row r="1258" s="312" customFormat="1" ht="12.5"/>
    <row r="1259" s="312" customFormat="1" ht="12.5"/>
    <row r="1260" s="312" customFormat="1" ht="12.5"/>
    <row r="1261" s="312" customFormat="1" ht="12.5"/>
    <row r="1262" s="312" customFormat="1" ht="12.5"/>
    <row r="1263" s="312" customFormat="1" ht="12.5"/>
    <row r="1264" s="312" customFormat="1" ht="12.5"/>
    <row r="1265" s="312" customFormat="1" ht="12.5"/>
    <row r="1266" s="312" customFormat="1" ht="12.5"/>
    <row r="1267" s="312" customFormat="1" ht="12.5"/>
    <row r="1268" s="312" customFormat="1" ht="12.5"/>
    <row r="1269" s="312" customFormat="1" ht="12.5"/>
    <row r="1270" s="312" customFormat="1" ht="12.5"/>
    <row r="1271" s="312" customFormat="1" ht="12.5"/>
    <row r="1272" s="312" customFormat="1" ht="12.5"/>
    <row r="1273" s="312" customFormat="1" ht="12.5"/>
    <row r="1274" s="312" customFormat="1" ht="12.5"/>
    <row r="1275" s="312" customFormat="1" ht="12.5"/>
    <row r="1276" s="312" customFormat="1" ht="12.5"/>
    <row r="1277" s="312" customFormat="1" ht="12.5"/>
    <row r="1278" s="312" customFormat="1" ht="12.5"/>
    <row r="1279" s="312" customFormat="1" ht="12.5"/>
    <row r="1280" s="312" customFormat="1" ht="12.5"/>
    <row r="1281" s="312" customFormat="1" ht="12.5"/>
    <row r="1282" s="312" customFormat="1" ht="12.5"/>
    <row r="1283" s="312" customFormat="1" ht="12.5"/>
    <row r="1284" s="312" customFormat="1" ht="12.5"/>
    <row r="1285" s="312" customFormat="1" ht="12.5"/>
    <row r="1286" s="312" customFormat="1" ht="12.5"/>
    <row r="1287" s="312" customFormat="1" ht="12.5"/>
    <row r="1288" s="312" customFormat="1" ht="12.5"/>
    <row r="1289" s="312" customFormat="1" ht="12.5"/>
    <row r="1290" s="312" customFormat="1" ht="12.5"/>
    <row r="1291" s="312" customFormat="1" ht="12.5"/>
    <row r="1292" s="312" customFormat="1" ht="12.5"/>
    <row r="1293" s="312" customFormat="1" ht="12.5"/>
    <row r="1294" s="312" customFormat="1" ht="12.5"/>
    <row r="1295" s="312" customFormat="1" ht="12.5"/>
    <row r="1296" s="312" customFormat="1" ht="12.5"/>
    <row r="1297" s="312" customFormat="1" ht="12.5"/>
    <row r="1298" s="312" customFormat="1" ht="12.5"/>
    <row r="1299" s="312" customFormat="1" ht="12.5"/>
    <row r="1300" s="312" customFormat="1" ht="12.5"/>
    <row r="1301" s="312" customFormat="1" ht="12.5"/>
    <row r="1302" s="312" customFormat="1" ht="12.5"/>
    <row r="1303" s="312" customFormat="1" ht="12.5"/>
    <row r="1304" s="312" customFormat="1" ht="12.5"/>
    <row r="1305" s="312" customFormat="1" ht="12.5"/>
    <row r="1306" s="312" customFormat="1" ht="12.5"/>
    <row r="1307" s="312" customFormat="1" ht="12.5"/>
    <row r="1308" s="312" customFormat="1" ht="12.5"/>
    <row r="1309" s="312" customFormat="1" ht="12.5"/>
    <row r="1310" s="312" customFormat="1" ht="12.5"/>
    <row r="1311" s="312" customFormat="1" ht="12.5"/>
    <row r="1312" s="312" customFormat="1" ht="12.5"/>
    <row r="1313" s="312" customFormat="1" ht="12.5"/>
    <row r="1314" s="312" customFormat="1" ht="12.5"/>
    <row r="1315" s="312" customFormat="1" ht="12.5"/>
    <row r="1316" s="312" customFormat="1" ht="12.5"/>
    <row r="1317" s="312" customFormat="1" ht="12.5"/>
    <row r="1318" s="312" customFormat="1" ht="12.5"/>
    <row r="1319" s="312" customFormat="1" ht="12.5"/>
    <row r="1320" s="312" customFormat="1" ht="12.5"/>
    <row r="1321" s="312" customFormat="1" ht="12.5"/>
    <row r="1322" s="312" customFormat="1" ht="12.5"/>
    <row r="1323" s="312" customFormat="1" ht="12.5"/>
    <row r="1324" s="312" customFormat="1" ht="12.5"/>
    <row r="1325" s="312" customFormat="1" ht="12.5"/>
    <row r="1326" s="312" customFormat="1" ht="12.5"/>
    <row r="1327" s="312" customFormat="1" ht="12.5"/>
    <row r="1328" s="312" customFormat="1" ht="12.5"/>
    <row r="1329" s="312" customFormat="1" ht="12.5"/>
    <row r="1330" s="312" customFormat="1" ht="12.5"/>
    <row r="1331" s="312" customFormat="1" ht="12.5"/>
    <row r="1332" s="312" customFormat="1" ht="12.5"/>
    <row r="1333" s="312" customFormat="1" ht="12.5"/>
    <row r="1334" s="312" customFormat="1" ht="12.5"/>
    <row r="1335" s="312" customFormat="1" ht="12.5"/>
    <row r="1336" s="312" customFormat="1" ht="12.5"/>
    <row r="1337" s="312" customFormat="1" ht="12.5"/>
    <row r="1338" s="312" customFormat="1" ht="12.5"/>
    <row r="1339" s="312" customFormat="1" ht="12.5"/>
    <row r="1340" s="312" customFormat="1" ht="12.5"/>
    <row r="1341" s="312" customFormat="1" ht="12.5"/>
    <row r="1342" s="312" customFormat="1" ht="12.5"/>
    <row r="1343" s="312" customFormat="1" ht="12.5"/>
    <row r="1344" s="312" customFormat="1" ht="12.5"/>
    <row r="1345" s="312" customFormat="1" ht="12.5"/>
    <row r="1346" s="312" customFormat="1" ht="12.5"/>
    <row r="1347" s="312" customFormat="1" ht="12.5"/>
    <row r="1348" s="312" customFormat="1" ht="12.5"/>
    <row r="1349" s="312" customFormat="1" ht="12.5"/>
    <row r="1350" s="312" customFormat="1" ht="12.5"/>
    <row r="1351" s="312" customFormat="1" ht="12.5"/>
    <row r="1352" s="312" customFormat="1" ht="12.5"/>
    <row r="1353" s="312" customFormat="1" ht="12.5"/>
    <row r="1354" s="312" customFormat="1" ht="12.5"/>
    <row r="1355" s="312" customFormat="1" ht="12.5"/>
    <row r="1356" s="312" customFormat="1" ht="12.5"/>
    <row r="1357" s="312" customFormat="1" ht="12.5"/>
    <row r="1358" s="312" customFormat="1" ht="12.5"/>
    <row r="1359" s="312" customFormat="1" ht="12.5"/>
    <row r="1360" s="312" customFormat="1" ht="12.5"/>
    <row r="1361" s="312" customFormat="1" ht="12.5"/>
    <row r="1362" s="312" customFormat="1" ht="12.5"/>
    <row r="1363" s="312" customFormat="1" ht="12.5"/>
    <row r="1364" s="312" customFormat="1" ht="12.5"/>
    <row r="1365" s="312" customFormat="1" ht="12.5"/>
    <row r="1366" s="312" customFormat="1" ht="12.5"/>
    <row r="1367" s="312" customFormat="1" ht="12.5"/>
    <row r="1368" s="312" customFormat="1" ht="12.5"/>
    <row r="1369" s="312" customFormat="1" ht="12.5"/>
    <row r="1370" s="312" customFormat="1" ht="12.5"/>
    <row r="1371" s="312" customFormat="1" ht="12.5"/>
    <row r="1372" s="312" customFormat="1" ht="12.5"/>
    <row r="1373" s="312" customFormat="1" ht="12.5"/>
    <row r="1374" s="312" customFormat="1" ht="12.5"/>
    <row r="1375" s="312" customFormat="1" ht="12.5"/>
    <row r="1376" s="312" customFormat="1" ht="12.5"/>
    <row r="1377" s="312" customFormat="1" ht="12.5"/>
    <row r="1378" s="312" customFormat="1" ht="12.5"/>
    <row r="1379" s="312" customFormat="1" ht="12.5"/>
    <row r="1380" s="312" customFormat="1" ht="12.5"/>
    <row r="1381" s="312" customFormat="1" ht="12.5"/>
    <row r="1382" s="312" customFormat="1" ht="12.5"/>
    <row r="1383" s="312" customFormat="1" ht="12.5"/>
    <row r="1384" s="312" customFormat="1" ht="12.5"/>
    <row r="1385" s="312" customFormat="1" ht="12.5"/>
    <row r="1386" s="312" customFormat="1" ht="12.5"/>
    <row r="1387" s="312" customFormat="1" ht="12.5"/>
    <row r="1388" s="312" customFormat="1" ht="12.5"/>
    <row r="1389" s="312" customFormat="1" ht="12.5"/>
    <row r="1390" s="312" customFormat="1" ht="12.5"/>
    <row r="1391" s="312" customFormat="1" ht="12.5"/>
    <row r="1392" s="312" customFormat="1" ht="12.5"/>
    <row r="1393" s="312" customFormat="1" ht="12.5"/>
    <row r="1394" s="312" customFormat="1" ht="12.5"/>
    <row r="1395" s="312" customFormat="1" ht="12.5"/>
    <row r="1396" s="312" customFormat="1" ht="12.5"/>
    <row r="1397" s="312" customFormat="1" ht="12.5"/>
    <row r="1398" s="312" customFormat="1" ht="12.5"/>
    <row r="1399" s="312" customFormat="1" ht="12.5"/>
    <row r="1400" s="312" customFormat="1" ht="12.5"/>
    <row r="1401" s="312" customFormat="1" ht="12.5"/>
    <row r="1402" s="312" customFormat="1" ht="12.5"/>
    <row r="1403" s="312" customFormat="1" ht="12.5"/>
    <row r="1404" s="312" customFormat="1" ht="12.5"/>
    <row r="1405" s="312" customFormat="1" ht="12.5"/>
    <row r="1406" s="312" customFormat="1" ht="12.5"/>
    <row r="1407" s="312" customFormat="1" ht="12.5"/>
    <row r="1408" s="312" customFormat="1" ht="12.5"/>
    <row r="1409" s="312" customFormat="1" ht="12.5"/>
    <row r="1410" s="312" customFormat="1" ht="12.5"/>
    <row r="1411" s="312" customFormat="1" ht="12.5"/>
    <row r="1412" s="312" customFormat="1" ht="12.5"/>
    <row r="1413" s="312" customFormat="1" ht="12.5"/>
    <row r="1414" s="312" customFormat="1" ht="12.5"/>
    <row r="1415" s="312" customFormat="1" ht="12.5"/>
    <row r="1416" s="312" customFormat="1" ht="12.5"/>
    <row r="1417" s="312" customFormat="1" ht="12.5"/>
    <row r="1418" s="312" customFormat="1" ht="12.5"/>
    <row r="1419" s="312" customFormat="1" ht="12.5"/>
    <row r="1420" s="312" customFormat="1" ht="12.5"/>
    <row r="1421" s="312" customFormat="1" ht="12.5"/>
    <row r="1422" s="312" customFormat="1" ht="12.5"/>
    <row r="1423" s="312" customFormat="1" ht="12.5"/>
    <row r="1424" s="312" customFormat="1" ht="12.5"/>
    <row r="1425" s="312" customFormat="1" ht="12.5"/>
    <row r="1426" s="312" customFormat="1" ht="12.5"/>
    <row r="1427" s="312" customFormat="1" ht="12.5"/>
    <row r="1428" s="312" customFormat="1" ht="12.5"/>
    <row r="1429" s="312" customFormat="1" ht="12.5"/>
    <row r="1430" s="312" customFormat="1" ht="12.5"/>
    <row r="1431" s="312" customFormat="1" ht="12.5"/>
    <row r="1432" s="312" customFormat="1" ht="12.5"/>
    <row r="1433" s="312" customFormat="1" ht="12.5"/>
    <row r="1434" s="312" customFormat="1" ht="12.5"/>
    <row r="1435" s="312" customFormat="1" ht="12.5"/>
    <row r="1436" s="312" customFormat="1" ht="12.5"/>
    <row r="1437" s="312" customFormat="1" ht="12.5"/>
    <row r="1438" s="312" customFormat="1" ht="12.5"/>
    <row r="1439" s="312" customFormat="1" ht="12.5"/>
    <row r="1440" s="312" customFormat="1" ht="12.5"/>
    <row r="1441" s="312" customFormat="1" ht="12.5"/>
    <row r="1442" s="312" customFormat="1" ht="12.5"/>
    <row r="1443" s="312" customFormat="1" ht="12.5"/>
    <row r="1444" s="312" customFormat="1" ht="12.5"/>
    <row r="1445" s="312" customFormat="1" ht="12.5"/>
    <row r="1446" s="312" customFormat="1" ht="12.5"/>
    <row r="1447" s="312" customFormat="1" ht="12.5"/>
    <row r="1448" s="312" customFormat="1" ht="12.5"/>
    <row r="1449" s="312" customFormat="1" ht="12.5"/>
    <row r="1450" s="312" customFormat="1" ht="12.5"/>
    <row r="1451" s="312" customFormat="1" ht="12.5"/>
    <row r="1452" s="312" customFormat="1" ht="12.5"/>
    <row r="1453" s="312" customFormat="1" ht="12.5"/>
    <row r="1454" s="312" customFormat="1" ht="12.5"/>
    <row r="1455" s="312" customFormat="1" ht="12.5"/>
    <row r="1456" s="312" customFormat="1" ht="12.5"/>
    <row r="1457" s="312" customFormat="1" ht="12.5"/>
    <row r="1458" s="312" customFormat="1" ht="12.5"/>
    <row r="1459" s="312" customFormat="1" ht="12.5"/>
    <row r="1460" s="312" customFormat="1" ht="12.5"/>
    <row r="1461" s="312" customFormat="1" ht="12.5"/>
    <row r="1462" s="312" customFormat="1" ht="12.5"/>
    <row r="1463" s="312" customFormat="1" ht="12.5"/>
    <row r="1464" s="312" customFormat="1" ht="12.5"/>
    <row r="1465" s="312" customFormat="1" ht="12.5"/>
    <row r="1466" s="312" customFormat="1" ht="12.5"/>
    <row r="1467" s="312" customFormat="1" ht="12.5"/>
    <row r="1468" s="312" customFormat="1" ht="12.5"/>
    <row r="1469" s="312" customFormat="1" ht="12.5"/>
    <row r="1470" s="312" customFormat="1" ht="12.5"/>
    <row r="1471" s="312" customFormat="1" ht="12.5"/>
    <row r="1472" s="312" customFormat="1" ht="12.5"/>
    <row r="1473" s="312" customFormat="1" ht="12.5"/>
    <row r="1474" s="312" customFormat="1" ht="12.5"/>
    <row r="1475" s="312" customFormat="1" ht="12.5"/>
    <row r="1476" s="312" customFormat="1" ht="12.5"/>
    <row r="1477" s="312" customFormat="1" ht="12.5"/>
    <row r="1478" s="312" customFormat="1" ht="12.5"/>
    <row r="1479" s="312" customFormat="1" ht="12.5"/>
    <row r="1480" s="312" customFormat="1" ht="12.5"/>
    <row r="1481" s="312" customFormat="1" ht="12.5"/>
    <row r="1482" s="312" customFormat="1" ht="12.5"/>
    <row r="1483" s="312" customFormat="1" ht="12.5"/>
    <row r="1484" s="312" customFormat="1" ht="12.5"/>
    <row r="1485" s="312" customFormat="1" ht="12.5"/>
    <row r="1486" s="312" customFormat="1" ht="12.5"/>
    <row r="1487" s="312" customFormat="1" ht="12.5"/>
    <row r="1488" s="312" customFormat="1" ht="12.5"/>
    <row r="1489" s="312" customFormat="1" ht="12.5"/>
    <row r="1490" s="312" customFormat="1" ht="12.5"/>
    <row r="1491" s="312" customFormat="1" ht="12.5"/>
    <row r="1492" s="312" customFormat="1" ht="12.5"/>
    <row r="1493" s="312" customFormat="1" ht="12.5"/>
    <row r="1494" s="312" customFormat="1" ht="12.5"/>
    <row r="1495" s="312" customFormat="1" ht="12.5"/>
    <row r="1496" s="312" customFormat="1" ht="12.5"/>
    <row r="1497" s="312" customFormat="1" ht="12.5"/>
    <row r="1498" s="312" customFormat="1" ht="12.5"/>
    <row r="1499" s="312" customFormat="1" ht="12.5"/>
    <row r="1500" s="312" customFormat="1" ht="12.5"/>
    <row r="1501" s="312" customFormat="1" ht="12.5"/>
    <row r="1502" s="312" customFormat="1" ht="12.5"/>
    <row r="1503" s="312" customFormat="1" ht="12.5"/>
    <row r="1504" s="312" customFormat="1" ht="12.5"/>
    <row r="1505" s="312" customFormat="1" ht="12.5"/>
    <row r="1506" s="312" customFormat="1" ht="12.5"/>
    <row r="1507" s="312" customFormat="1" ht="12.5"/>
    <row r="1508" s="312" customFormat="1" ht="12.5"/>
    <row r="1509" s="312" customFormat="1" ht="12.5"/>
    <row r="1510" s="312" customFormat="1" ht="12.5"/>
    <row r="1511" s="312" customFormat="1" ht="12.5"/>
    <row r="1512" s="312" customFormat="1" ht="12.5"/>
    <row r="1513" s="312" customFormat="1" ht="12.5"/>
    <row r="1514" s="312" customFormat="1" ht="12.5"/>
    <row r="1515" s="312" customFormat="1" ht="12.5"/>
    <row r="1516" s="312" customFormat="1" ht="12.5"/>
    <row r="1517" s="312" customFormat="1" ht="12.5"/>
    <row r="1518" s="312" customFormat="1" ht="12.5"/>
    <row r="1519" s="312" customFormat="1" ht="12.5"/>
    <row r="1520" s="312" customFormat="1" ht="12.5"/>
    <row r="1521" s="312" customFormat="1" ht="12.5"/>
    <row r="1522" s="312" customFormat="1" ht="12.5"/>
    <row r="1523" s="312" customFormat="1" ht="12.5"/>
    <row r="1524" s="312" customFormat="1" ht="12.5"/>
    <row r="1525" s="312" customFormat="1" ht="12.5"/>
    <row r="1526" s="312" customFormat="1" ht="12.5"/>
    <row r="1527" s="312" customFormat="1" ht="12.5"/>
    <row r="1528" s="312" customFormat="1" ht="12.5"/>
    <row r="1529" s="312" customFormat="1" ht="12.5"/>
    <row r="1530" s="312" customFormat="1" ht="12.5"/>
    <row r="1531" s="312" customFormat="1" ht="12.5"/>
    <row r="1532" s="312" customFormat="1" ht="12.5"/>
    <row r="1533" s="312" customFormat="1" ht="12.5"/>
    <row r="1534" s="312" customFormat="1" ht="12.5"/>
    <row r="1535" s="312" customFormat="1" ht="12.5"/>
    <row r="1536" s="312" customFormat="1" ht="12.5"/>
    <row r="1537" s="312" customFormat="1" ht="12.5"/>
    <row r="1538" s="312" customFormat="1" ht="12.5"/>
    <row r="1539" s="312" customFormat="1" ht="12.5"/>
    <row r="1540" s="312" customFormat="1" ht="12.5"/>
    <row r="1541" s="312" customFormat="1" ht="12.5"/>
    <row r="1542" s="312" customFormat="1" ht="12.5"/>
    <row r="1543" s="312" customFormat="1" ht="12.5"/>
    <row r="1544" s="312" customFormat="1" ht="12.5"/>
    <row r="1545" s="312" customFormat="1" ht="12.5"/>
    <row r="1546" s="312" customFormat="1" ht="12.5"/>
    <row r="1547" s="312" customFormat="1" ht="12.5"/>
    <row r="1548" s="312" customFormat="1" ht="12.5"/>
    <row r="1549" s="312" customFormat="1" ht="12.5"/>
    <row r="1550" s="312" customFormat="1" ht="12.5"/>
    <row r="1551" s="312" customFormat="1" ht="12.5"/>
    <row r="1552" s="312" customFormat="1" ht="12.5"/>
    <row r="1553" s="312" customFormat="1" ht="12.5"/>
    <row r="1554" s="312" customFormat="1" ht="12.5"/>
    <row r="1555" s="312" customFormat="1" ht="12.5"/>
    <row r="1556" s="312" customFormat="1" ht="12.5"/>
    <row r="1557" s="312" customFormat="1" ht="12.5"/>
    <row r="1558" s="312" customFormat="1" ht="12.5"/>
    <row r="1559" s="312" customFormat="1" ht="12.5"/>
    <row r="1560" s="312" customFormat="1" ht="12.5"/>
    <row r="1561" s="312" customFormat="1" ht="12.5"/>
    <row r="1562" s="312" customFormat="1" ht="12.5"/>
    <row r="1563" s="312" customFormat="1" ht="12.5"/>
    <row r="1564" s="312" customFormat="1" ht="12.5"/>
    <row r="1565" s="312" customFormat="1" ht="12.5"/>
    <row r="1566" s="312" customFormat="1" ht="12.5"/>
    <row r="1567" s="312" customFormat="1" ht="12.5"/>
    <row r="1568" s="312" customFormat="1" ht="12.5"/>
    <row r="1569" s="312" customFormat="1" ht="12.5"/>
    <row r="1570" s="312" customFormat="1" ht="12.5"/>
    <row r="1571" s="312" customFormat="1" ht="12.5"/>
    <row r="1572" s="312" customFormat="1" ht="12.5"/>
    <row r="1573" s="312" customFormat="1" ht="12.5"/>
    <row r="1574" s="312" customFormat="1" ht="12.5"/>
    <row r="1575" s="312" customFormat="1" ht="12.5"/>
    <row r="1576" s="312" customFormat="1" ht="12.5"/>
    <row r="1577" s="312" customFormat="1" ht="12.5"/>
    <row r="1578" s="312" customFormat="1" ht="12.5"/>
    <row r="1579" s="312" customFormat="1" ht="12.5"/>
    <row r="1580" s="312" customFormat="1" ht="12.5"/>
    <row r="1581" s="312" customFormat="1" ht="12.5"/>
    <row r="1582" s="312" customFormat="1" ht="12.5"/>
    <row r="1583" s="312" customFormat="1" ht="12.5"/>
    <row r="1584" s="312" customFormat="1" ht="12.5"/>
    <row r="1585" s="312" customFormat="1" ht="12.5"/>
    <row r="1586" s="312" customFormat="1" ht="12.5"/>
    <row r="1587" s="312" customFormat="1" ht="12.5"/>
    <row r="1588" s="312" customFormat="1" ht="12.5"/>
    <row r="1589" s="312" customFormat="1" ht="12.5"/>
    <row r="1590" s="312" customFormat="1" ht="12.5"/>
    <row r="1591" s="312" customFormat="1" ht="12.5"/>
    <row r="1592" s="312" customFormat="1" ht="12.5"/>
    <row r="1593" s="312" customFormat="1" ht="12.5"/>
    <row r="1594" s="312" customFormat="1" ht="12.5"/>
    <row r="1595" s="312" customFormat="1" ht="12.5"/>
    <row r="1596" s="312" customFormat="1" ht="12.5"/>
    <row r="1597" s="312" customFormat="1" ht="12.5"/>
    <row r="1598" s="312" customFormat="1" ht="12.5"/>
    <row r="1599" s="312" customFormat="1" ht="12.5"/>
    <row r="1600" s="312" customFormat="1" ht="12.5"/>
    <row r="1601" s="312" customFormat="1" ht="12.5"/>
    <row r="1602" s="312" customFormat="1" ht="12.5"/>
    <row r="1603" s="312" customFormat="1" ht="12.5"/>
    <row r="1604" s="312" customFormat="1" ht="12.5"/>
    <row r="1605" s="312" customFormat="1" ht="12.5"/>
    <row r="1606" s="312" customFormat="1" ht="12.5"/>
    <row r="1607" s="312" customFormat="1" ht="12.5"/>
    <row r="1608" s="312" customFormat="1" ht="12.5"/>
    <row r="1609" s="312" customFormat="1" ht="12.5"/>
    <row r="1610" s="312" customFormat="1" ht="12.5"/>
    <row r="1611" s="312" customFormat="1" ht="12.5"/>
    <row r="1612" s="312" customFormat="1" ht="12.5"/>
    <row r="1613" s="312" customFormat="1" ht="12.5"/>
    <row r="1614" s="312" customFormat="1" ht="12.5"/>
    <row r="1615" s="312" customFormat="1" ht="12.5"/>
    <row r="1616" s="312" customFormat="1" ht="12.5"/>
    <row r="1617" s="312" customFormat="1" ht="12.5"/>
    <row r="1618" s="312" customFormat="1" ht="12.5"/>
    <row r="1619" s="312" customFormat="1" ht="12.5"/>
    <row r="1620" s="312" customFormat="1" ht="12.5"/>
    <row r="1621" s="312" customFormat="1" ht="12.5"/>
    <row r="1622" s="312" customFormat="1" ht="12.5"/>
    <row r="1623" s="312" customFormat="1" ht="12.5"/>
    <row r="1624" s="312" customFormat="1" ht="12.5"/>
    <row r="1625" s="312" customFormat="1" ht="12.5"/>
    <row r="1626" s="312" customFormat="1" ht="12.5"/>
    <row r="1627" s="312" customFormat="1" ht="12.5"/>
    <row r="1628" s="312" customFormat="1" ht="12.5"/>
    <row r="1629" s="312" customFormat="1" ht="12.5"/>
    <row r="1630" s="312" customFormat="1" ht="12.5"/>
    <row r="1631" s="312" customFormat="1" ht="12.5"/>
    <row r="1632" s="312" customFormat="1" ht="12.5"/>
    <row r="1633" s="312" customFormat="1" ht="12.5"/>
    <row r="1634" s="312" customFormat="1" ht="12.5"/>
    <row r="1635" s="312" customFormat="1" ht="12.5"/>
    <row r="1636" s="312" customFormat="1" ht="12.5"/>
    <row r="1637" s="312" customFormat="1" ht="12.5"/>
    <row r="1638" s="312" customFormat="1" ht="12.5"/>
    <row r="1639" s="312" customFormat="1" ht="12.5"/>
    <row r="1640" s="312" customFormat="1" ht="12.5"/>
    <row r="1641" s="312" customFormat="1" ht="12.5"/>
    <row r="1642" s="312" customFormat="1" ht="12.5"/>
    <row r="1643" s="312" customFormat="1" ht="12.5"/>
    <row r="1644" s="312" customFormat="1" ht="12.5"/>
    <row r="1645" s="312" customFormat="1" ht="12.5"/>
    <row r="1646" s="312" customFormat="1" ht="12.5"/>
    <row r="1647" s="312" customFormat="1" ht="12.5"/>
    <row r="1648" s="312" customFormat="1" ht="12.5"/>
    <row r="1649" s="312" customFormat="1" ht="12.5"/>
    <row r="1650" s="312" customFormat="1" ht="12.5"/>
    <row r="1651" s="312" customFormat="1" ht="12.5"/>
    <row r="1652" s="312" customFormat="1" ht="12.5"/>
    <row r="1653" s="312" customFormat="1" ht="12.5"/>
    <row r="1654" s="312" customFormat="1" ht="12.5"/>
    <row r="1655" s="312" customFormat="1" ht="12.5"/>
    <row r="1656" s="312" customFormat="1" ht="12.5"/>
    <row r="1657" s="312" customFormat="1" ht="12.5"/>
    <row r="1658" s="312" customFormat="1" ht="12.5"/>
    <row r="1659" s="312" customFormat="1" ht="12.5"/>
    <row r="1660" s="312" customFormat="1" ht="12.5"/>
    <row r="1661" s="312" customFormat="1" ht="12.5"/>
    <row r="1662" s="312" customFormat="1" ht="12.5"/>
    <row r="1663" s="312" customFormat="1" ht="12.5"/>
    <row r="1664" s="312" customFormat="1" ht="12.5"/>
    <row r="1665" s="312" customFormat="1" ht="12.5"/>
    <row r="1666" s="312" customFormat="1" ht="12.5"/>
    <row r="1667" s="312" customFormat="1" ht="12.5"/>
    <row r="1668" s="312" customFormat="1" ht="12.5"/>
    <row r="1669" s="312" customFormat="1" ht="12.5"/>
    <row r="1670" s="312" customFormat="1" ht="12.5"/>
    <row r="1671" s="312" customFormat="1" ht="12.5"/>
    <row r="1672" s="312" customFormat="1" ht="12.5"/>
    <row r="1673" s="312" customFormat="1" ht="12.5"/>
    <row r="1674" s="312" customFormat="1" ht="12.5"/>
    <row r="1675" s="312" customFormat="1" ht="12.5"/>
    <row r="1676" s="312" customFormat="1" ht="12.5"/>
    <row r="1677" s="312" customFormat="1" ht="12.5"/>
    <row r="1678" s="312" customFormat="1" ht="12.5"/>
    <row r="1679" s="312" customFormat="1" ht="12.5"/>
    <row r="1680" s="312" customFormat="1" ht="12.5"/>
    <row r="1681" s="312" customFormat="1" ht="12.5"/>
    <row r="1682" s="312" customFormat="1" ht="12.5"/>
    <row r="1683" s="312" customFormat="1" ht="12.5"/>
    <row r="1684" s="312" customFormat="1" ht="12.5"/>
    <row r="1685" s="312" customFormat="1" ht="12.5"/>
    <row r="1686" s="312" customFormat="1" ht="12.5"/>
    <row r="1687" s="312" customFormat="1" ht="12.5"/>
    <row r="1688" s="312" customFormat="1" ht="12.5"/>
    <row r="1689" s="312" customFormat="1" ht="12.5"/>
    <row r="1690" s="312" customFormat="1" ht="12.5"/>
    <row r="1691" s="312" customFormat="1" ht="12.5"/>
    <row r="1692" s="312" customFormat="1" ht="12.5"/>
    <row r="1693" s="312" customFormat="1" ht="12.5"/>
    <row r="1694" s="312" customFormat="1" ht="12.5"/>
    <row r="1695" s="312" customFormat="1" ht="12.5"/>
    <row r="1696" s="312" customFormat="1" ht="12.5"/>
    <row r="1697" s="312" customFormat="1" ht="12.5"/>
    <row r="1698" s="312" customFormat="1" ht="12.5"/>
    <row r="1699" s="312" customFormat="1" ht="12.5"/>
    <row r="1700" s="312" customFormat="1" ht="12.5"/>
    <row r="1701" s="312" customFormat="1" ht="12.5"/>
    <row r="1702" s="312" customFormat="1" ht="12.5"/>
    <row r="1703" s="312" customFormat="1" ht="12.5"/>
    <row r="1704" s="312" customFormat="1" ht="12.5"/>
    <row r="1705" s="312" customFormat="1" ht="12.5"/>
    <row r="1706" s="312" customFormat="1" ht="12.5"/>
    <row r="1707" s="312" customFormat="1" ht="12.5"/>
    <row r="1708" s="312" customFormat="1" ht="12.5"/>
    <row r="1709" s="312" customFormat="1" ht="12.5"/>
    <row r="1710" s="312" customFormat="1" ht="12.5"/>
    <row r="1711" s="312" customFormat="1" ht="12.5"/>
    <row r="1712" s="312" customFormat="1" ht="12.5"/>
    <row r="1713" s="312" customFormat="1" ht="12.5"/>
    <row r="1714" s="312" customFormat="1" ht="12.5"/>
    <row r="1715" s="312" customFormat="1" ht="12.5"/>
    <row r="1716" s="312" customFormat="1" ht="12.5"/>
    <row r="1717" s="312" customFormat="1" ht="12.5"/>
    <row r="1718" s="312" customFormat="1" ht="12.5"/>
    <row r="1719" s="312" customFormat="1" ht="12.5"/>
    <row r="1720" s="312" customFormat="1" ht="12.5"/>
    <row r="1721" s="312" customFormat="1" ht="12.5"/>
    <row r="1722" s="312" customFormat="1" ht="12.5"/>
    <row r="1723" s="312" customFormat="1" ht="12.5"/>
    <row r="1724" s="312" customFormat="1" ht="12.5"/>
    <row r="1725" s="312" customFormat="1" ht="12.5"/>
    <row r="1726" s="312" customFormat="1" ht="12.5"/>
    <row r="1727" s="312" customFormat="1" ht="12.5"/>
    <row r="1728" s="312" customFormat="1" ht="12.5"/>
    <row r="1729" s="312" customFormat="1" ht="12.5"/>
    <row r="1730" s="312" customFormat="1" ht="12.5"/>
    <row r="1731" s="312" customFormat="1" ht="12.5"/>
    <row r="1732" s="312" customFormat="1" ht="12.5"/>
    <row r="1733" s="312" customFormat="1" ht="12.5"/>
    <row r="1734" s="312" customFormat="1" ht="12.5"/>
    <row r="1735" s="312" customFormat="1" ht="12.5"/>
    <row r="1736" s="312" customFormat="1" ht="12.5"/>
    <row r="1737" s="312" customFormat="1" ht="12.5"/>
    <row r="1738" s="312" customFormat="1" ht="12.5"/>
    <row r="1739" s="312" customFormat="1" ht="12.5"/>
    <row r="1740" s="312" customFormat="1" ht="12.5"/>
    <row r="1741" s="312" customFormat="1" ht="12.5"/>
    <row r="1742" s="312" customFormat="1" ht="12.5"/>
    <row r="1743" s="312" customFormat="1" ht="12.5"/>
    <row r="1744" s="312" customFormat="1" ht="12.5"/>
    <row r="1745" s="312" customFormat="1" ht="12.5"/>
    <row r="1746" s="312" customFormat="1" ht="12.5"/>
    <row r="1747" s="312" customFormat="1" ht="12.5"/>
    <row r="1748" s="312" customFormat="1" ht="12.5"/>
    <row r="1749" s="312" customFormat="1" ht="12.5"/>
    <row r="1750" s="312" customFormat="1" ht="12.5"/>
    <row r="1751" s="312" customFormat="1" ht="12.5"/>
    <row r="1752" s="312" customFormat="1" ht="12.5"/>
    <row r="1753" s="312" customFormat="1" ht="12.5"/>
    <row r="1754" s="312" customFormat="1" ht="12.5"/>
    <row r="1755" s="312" customFormat="1" ht="12.5"/>
    <row r="1756" s="312" customFormat="1" ht="12.5"/>
    <row r="1757" s="312" customFormat="1" ht="12.5"/>
    <row r="1758" s="312" customFormat="1" ht="12.5"/>
    <row r="1759" s="312" customFormat="1" ht="12.5"/>
    <row r="1760" s="312" customFormat="1" ht="12.5"/>
    <row r="1761" s="312" customFormat="1" ht="12.5"/>
    <row r="1762" s="312" customFormat="1" ht="12.5"/>
    <row r="1763" s="312" customFormat="1" ht="12.5"/>
    <row r="1764" s="312" customFormat="1" ht="12.5"/>
    <row r="1765" s="312" customFormat="1" ht="12.5"/>
    <row r="1766" s="312" customFormat="1" ht="12.5"/>
    <row r="1767" s="312" customFormat="1" ht="12.5"/>
    <row r="1768" s="312" customFormat="1" ht="12.5"/>
    <row r="1769" s="312" customFormat="1" ht="12.5"/>
    <row r="1770" s="312" customFormat="1" ht="12.5"/>
    <row r="1771" s="312" customFormat="1" ht="12.5"/>
    <row r="1772" s="312" customFormat="1" ht="12.5"/>
    <row r="1773" s="312" customFormat="1" ht="12.5"/>
    <row r="1774" s="312" customFormat="1" ht="12.5"/>
    <row r="1775" s="312" customFormat="1" ht="12.5"/>
    <row r="1776" s="312" customFormat="1" ht="12.5"/>
    <row r="1777" s="312" customFormat="1" ht="12.5"/>
    <row r="1778" s="312" customFormat="1" ht="12.5"/>
    <row r="1779" s="312" customFormat="1" ht="12.5"/>
    <row r="1780" s="312" customFormat="1" ht="12.5"/>
    <row r="1781" s="312" customFormat="1" ht="12.5"/>
    <row r="1782" s="312" customFormat="1" ht="12.5"/>
    <row r="1783" s="312" customFormat="1" ht="12.5"/>
    <row r="1784" s="312" customFormat="1" ht="12.5"/>
    <row r="1785" s="312" customFormat="1" ht="12.5"/>
    <row r="1786" s="312" customFormat="1" ht="12.5"/>
    <row r="1787" s="312" customFormat="1" ht="12.5"/>
    <row r="1788" s="312" customFormat="1" ht="12.5"/>
    <row r="1789" s="312" customFormat="1" ht="12.5"/>
    <row r="1790" s="312" customFormat="1" ht="12.5"/>
    <row r="1791" s="312" customFormat="1" ht="12.5"/>
    <row r="1792" s="312" customFormat="1" ht="12.5"/>
    <row r="1793" s="312" customFormat="1" ht="12.5"/>
    <row r="1794" s="312" customFormat="1" ht="12.5"/>
    <row r="1795" s="312" customFormat="1" ht="12.5"/>
    <row r="1796" s="312" customFormat="1" ht="12.5"/>
    <row r="1797" s="312" customFormat="1" ht="12.5"/>
    <row r="1798" s="312" customFormat="1" ht="12.5"/>
    <row r="1799" s="312" customFormat="1" ht="12.5"/>
    <row r="1800" s="312" customFormat="1" ht="12.5"/>
    <row r="1801" s="312" customFormat="1" ht="12.5"/>
    <row r="1802" s="312" customFormat="1" ht="12.5"/>
    <row r="1803" s="312" customFormat="1" ht="12.5"/>
    <row r="1804" s="312" customFormat="1" ht="12.5"/>
    <row r="1805" s="312" customFormat="1" ht="12.5"/>
    <row r="1806" s="312" customFormat="1" ht="12.5"/>
    <row r="1807" s="312" customFormat="1" ht="12.5"/>
    <row r="1808" s="312" customFormat="1" ht="12.5"/>
    <row r="1809" s="312" customFormat="1" ht="12.5"/>
    <row r="1810" s="312" customFormat="1" ht="12.5"/>
    <row r="1811" s="312" customFormat="1" ht="12.5"/>
    <row r="1812" s="312" customFormat="1" ht="12.5"/>
    <row r="1813" s="312" customFormat="1" ht="12.5"/>
    <row r="1814" s="312" customFormat="1" ht="12.5"/>
    <row r="1815" s="312" customFormat="1" ht="12.5"/>
    <row r="1816" s="312" customFormat="1" ht="12.5"/>
    <row r="1817" s="312" customFormat="1" ht="12.5"/>
    <row r="1818" s="312" customFormat="1" ht="12.5"/>
    <row r="1819" s="312" customFormat="1" ht="12.5"/>
    <row r="1820" s="312" customFormat="1" ht="12.5"/>
    <row r="1821" s="312" customFormat="1" ht="12.5"/>
    <row r="1822" s="312" customFormat="1" ht="12.5"/>
    <row r="1823" s="312" customFormat="1" ht="12.5"/>
    <row r="1824" s="312" customFormat="1" ht="12.5"/>
    <row r="1825" s="312" customFormat="1" ht="12.5"/>
    <row r="1826" s="312" customFormat="1" ht="12.5"/>
    <row r="1827" s="312" customFormat="1" ht="12.5"/>
    <row r="1828" s="312" customFormat="1" ht="12.5"/>
    <row r="1829" s="312" customFormat="1" ht="12.5"/>
    <row r="1830" s="312" customFormat="1" ht="12.5"/>
    <row r="1831" s="312" customFormat="1" ht="12.5"/>
    <row r="1832" s="312" customFormat="1" ht="12.5"/>
    <row r="1833" s="312" customFormat="1" ht="12.5"/>
    <row r="1834" s="312" customFormat="1" ht="12.5"/>
    <row r="1835" s="312" customFormat="1" ht="12.5"/>
    <row r="1836" s="312" customFormat="1" ht="12.5"/>
    <row r="1837" s="312" customFormat="1" ht="12.5"/>
    <row r="1838" s="312" customFormat="1" ht="12.5"/>
    <row r="1839" s="312" customFormat="1" ht="12.5"/>
    <row r="1840" s="312" customFormat="1" ht="12.5"/>
    <row r="1841" s="312" customFormat="1" ht="12.5"/>
    <row r="1842" s="312" customFormat="1" ht="12.5"/>
    <row r="1843" s="312" customFormat="1" ht="12.5"/>
    <row r="1844" s="312" customFormat="1" ht="12.5"/>
    <row r="1845" s="312" customFormat="1" ht="12.5"/>
    <row r="1846" s="312" customFormat="1" ht="12.5"/>
    <row r="1847" s="312" customFormat="1" ht="12.5"/>
    <row r="1848" s="312" customFormat="1" ht="12.5"/>
    <row r="1849" s="312" customFormat="1" ht="12.5"/>
    <row r="1850" s="312" customFormat="1" ht="12.5"/>
    <row r="1851" s="312" customFormat="1" ht="12.5"/>
    <row r="1852" s="312" customFormat="1" ht="12.5"/>
    <row r="1853" s="312" customFormat="1" ht="12.5"/>
    <row r="1854" s="312" customFormat="1" ht="12.5"/>
    <row r="1855" s="312" customFormat="1" ht="12.5"/>
    <row r="1856" s="312" customFormat="1" ht="12.5"/>
    <row r="1857" s="312" customFormat="1" ht="12.5"/>
    <row r="1858" s="312" customFormat="1" ht="12.5"/>
    <row r="1859" s="312" customFormat="1" ht="12.5"/>
    <row r="1860" s="312" customFormat="1" ht="12.5"/>
    <row r="1861" s="312" customFormat="1" ht="12.5"/>
    <row r="1862" s="312" customFormat="1" ht="12.5"/>
    <row r="1863" s="312" customFormat="1" ht="12.5"/>
    <row r="1864" s="312" customFormat="1" ht="12.5"/>
    <row r="1865" s="312" customFormat="1" ht="12.5"/>
    <row r="1866" s="312" customFormat="1" ht="12.5"/>
    <row r="1867" s="312" customFormat="1" ht="12.5"/>
    <row r="1868" s="312" customFormat="1" ht="12.5"/>
    <row r="1869" s="312" customFormat="1" ht="12.5"/>
    <row r="1870" s="312" customFormat="1" ht="12.5"/>
    <row r="1871" s="312" customFormat="1" ht="12.5"/>
    <row r="1872" s="312" customFormat="1" ht="12.5"/>
    <row r="1873" s="312" customFormat="1" ht="12.5"/>
    <row r="1874" s="312" customFormat="1" ht="12.5"/>
    <row r="1875" s="312" customFormat="1" ht="12.5"/>
    <row r="1876" s="312" customFormat="1" ht="12.5"/>
    <row r="1877" s="312" customFormat="1" ht="12.5"/>
    <row r="1878" s="312" customFormat="1" ht="12.5"/>
    <row r="1879" s="312" customFormat="1" ht="12.5"/>
    <row r="1880" s="312" customFormat="1" ht="12.5"/>
    <row r="1881" s="312" customFormat="1" ht="12.5"/>
    <row r="1882" s="312" customFormat="1" ht="12.5"/>
    <row r="1883" s="312" customFormat="1" ht="12.5"/>
    <row r="1884" s="312" customFormat="1" ht="12.5"/>
    <row r="1885" s="312" customFormat="1" ht="12.5"/>
    <row r="1886" s="312" customFormat="1" ht="12.5"/>
    <row r="1887" s="312" customFormat="1" ht="12.5"/>
    <row r="1888" s="312" customFormat="1" ht="12.5"/>
    <row r="1889" s="312" customFormat="1" ht="12.5"/>
    <row r="1890" s="312" customFormat="1" ht="12.5"/>
    <row r="1891" s="312" customFormat="1" ht="12.5"/>
    <row r="1892" s="312" customFormat="1" ht="12.5"/>
    <row r="1893" s="312" customFormat="1" ht="12.5"/>
    <row r="1894" s="312" customFormat="1" ht="12.5"/>
    <row r="1895" s="312" customFormat="1" ht="12.5"/>
    <row r="1896" s="312" customFormat="1" ht="12.5"/>
    <row r="1897" s="312" customFormat="1" ht="12.5"/>
    <row r="1898" s="312" customFormat="1" ht="12.5"/>
    <row r="1899" s="312" customFormat="1" ht="12.5"/>
    <row r="1900" s="312" customFormat="1" ht="12.5"/>
    <row r="1901" s="312" customFormat="1" ht="12.5"/>
    <row r="1902" s="312" customFormat="1" ht="12.5"/>
    <row r="1903" s="312" customFormat="1" ht="12.5"/>
    <row r="1904" s="312" customFormat="1" ht="12.5"/>
    <row r="1905" s="312" customFormat="1" ht="12.5"/>
    <row r="1906" s="312" customFormat="1" ht="12.5"/>
    <row r="1907" s="312" customFormat="1" ht="12.5"/>
    <row r="1908" s="312" customFormat="1" ht="12.5"/>
    <row r="1909" s="312" customFormat="1" ht="12.5"/>
    <row r="1910" s="312" customFormat="1" ht="12.5"/>
    <row r="1911" s="312" customFormat="1" ht="12.5"/>
    <row r="1912" s="312" customFormat="1" ht="12.5"/>
    <row r="1913" s="312" customFormat="1" ht="12.5"/>
    <row r="1914" s="312" customFormat="1" ht="12.5"/>
    <row r="1915" s="312" customFormat="1" ht="12.5"/>
    <row r="1916" s="312" customFormat="1" ht="12.5"/>
    <row r="1917" s="312" customFormat="1" ht="12.5"/>
    <row r="1918" s="312" customFormat="1" ht="12.5"/>
    <row r="1919" s="312" customFormat="1" ht="12.5"/>
    <row r="1920" s="312" customFormat="1" ht="12.5"/>
    <row r="1921" s="312" customFormat="1" ht="12.5"/>
    <row r="1922" s="312" customFormat="1" ht="12.5"/>
    <row r="1923" s="312" customFormat="1" ht="12.5"/>
    <row r="1924" s="312" customFormat="1" ht="12.5"/>
    <row r="1925" s="312" customFormat="1" ht="12.5"/>
    <row r="1926" s="312" customFormat="1" ht="12.5"/>
    <row r="1927" s="312" customFormat="1" ht="12.5"/>
    <row r="1928" s="312" customFormat="1" ht="12.5"/>
    <row r="1929" s="312" customFormat="1" ht="12.5"/>
    <row r="1930" s="312" customFormat="1" ht="12.5"/>
    <row r="1931" s="312" customFormat="1" ht="12.5"/>
    <row r="1932" s="312" customFormat="1" ht="12.5"/>
    <row r="1933" s="312" customFormat="1" ht="12.5"/>
    <row r="1934" s="312" customFormat="1" ht="12.5"/>
    <row r="1935" s="312" customFormat="1" ht="12.5"/>
    <row r="1936" s="312" customFormat="1" ht="12.5"/>
    <row r="1937" s="312" customFormat="1" ht="12.5"/>
    <row r="1938" s="312" customFormat="1" ht="12.5"/>
    <row r="1939" s="312" customFormat="1" ht="12.5"/>
    <row r="1940" s="312" customFormat="1" ht="12.5"/>
    <row r="1941" s="312" customFormat="1" ht="12.5"/>
    <row r="1942" s="312" customFormat="1" ht="12.5"/>
    <row r="1943" s="312" customFormat="1" ht="12.5"/>
    <row r="1944" s="312" customFormat="1" ht="12.5"/>
    <row r="1945" s="312" customFormat="1" ht="12.5"/>
    <row r="1946" s="312" customFormat="1" ht="12.5"/>
    <row r="1947" s="312" customFormat="1" ht="12.5"/>
    <row r="1948" s="312" customFormat="1" ht="12.5"/>
    <row r="1949" s="312" customFormat="1" ht="12.5"/>
    <row r="1950" s="312" customFormat="1" ht="12.5"/>
    <row r="1951" s="312" customFormat="1" ht="12.5"/>
    <row r="1952" s="312" customFormat="1" ht="12.5"/>
    <row r="1953" s="312" customFormat="1" ht="12.5"/>
    <row r="1954" s="312" customFormat="1" ht="12.5"/>
    <row r="1955" s="312" customFormat="1" ht="12.5"/>
    <row r="1956" s="312" customFormat="1" ht="12.5"/>
    <row r="1957" s="312" customFormat="1" ht="12.5"/>
    <row r="1958" s="312" customFormat="1" ht="12.5"/>
    <row r="1959" s="312" customFormat="1" ht="12.5"/>
    <row r="1960" s="312" customFormat="1" ht="12.5"/>
    <row r="1961" s="312" customFormat="1" ht="12.5"/>
    <row r="1962" s="312" customFormat="1" ht="12.5"/>
    <row r="1963" s="312" customFormat="1" ht="12.5"/>
    <row r="1964" s="312" customFormat="1" ht="12.5"/>
    <row r="1965" s="312" customFormat="1" ht="12.5"/>
    <row r="1966" s="312" customFormat="1" ht="12.5"/>
    <row r="1967" s="312" customFormat="1" ht="12.5"/>
    <row r="1968" s="312" customFormat="1" ht="12.5"/>
    <row r="1969" s="312" customFormat="1" ht="12.5"/>
    <row r="1970" s="312" customFormat="1" ht="12.5"/>
    <row r="1971" s="312" customFormat="1" ht="12.5"/>
    <row r="1972" s="312" customFormat="1" ht="12.5"/>
    <row r="1973" s="312" customFormat="1" ht="12.5"/>
    <row r="1974" s="312" customFormat="1" ht="12.5"/>
    <row r="1975" s="312" customFormat="1" ht="12.5"/>
    <row r="1976" s="312" customFormat="1" ht="12.5"/>
    <row r="1977" s="312" customFormat="1" ht="12.5"/>
    <row r="1978" s="312" customFormat="1" ht="12.5"/>
    <row r="1979" s="312" customFormat="1" ht="12.5"/>
    <row r="1980" s="312" customFormat="1" ht="12.5"/>
    <row r="1981" s="312" customFormat="1" ht="12.5"/>
    <row r="1982" s="312" customFormat="1" ht="12.5"/>
    <row r="1983" s="312" customFormat="1" ht="12.5"/>
    <row r="1984" s="312" customFormat="1" ht="12.5"/>
    <row r="1985" s="312" customFormat="1" ht="12.5"/>
    <row r="1986" s="312" customFormat="1" ht="12.5"/>
    <row r="1987" s="312" customFormat="1" ht="12.5"/>
    <row r="1988" s="312" customFormat="1" ht="12.5"/>
    <row r="1989" s="312" customFormat="1" ht="12.5"/>
    <row r="1990" s="312" customFormat="1" ht="12.5"/>
    <row r="1991" s="312" customFormat="1" ht="12.5"/>
    <row r="1992" s="312" customFormat="1" ht="12.5"/>
    <row r="1993" s="312" customFormat="1" ht="12.5"/>
    <row r="1994" s="312" customFormat="1" ht="12.5"/>
    <row r="1995" s="312" customFormat="1" ht="12.5"/>
    <row r="1996" s="312" customFormat="1" ht="12.5"/>
    <row r="1997" s="312" customFormat="1" ht="12.5"/>
    <row r="1998" s="312" customFormat="1" ht="12.5"/>
    <row r="1999" s="312" customFormat="1" ht="12.5"/>
    <row r="2000" s="312" customFormat="1" ht="12.5"/>
    <row r="2001" s="312" customFormat="1" ht="12.5"/>
    <row r="2002" s="312" customFormat="1" ht="12.5"/>
    <row r="2003" s="312" customFormat="1" ht="12.5"/>
    <row r="2004" s="312" customFormat="1" ht="12.5"/>
    <row r="2005" s="312" customFormat="1" ht="12.5"/>
    <row r="2006" s="312" customFormat="1" ht="12.5"/>
    <row r="2007" s="312" customFormat="1" ht="12.5"/>
    <row r="2008" s="312" customFormat="1" ht="12.5"/>
    <row r="2009" s="312" customFormat="1" ht="12.5"/>
    <row r="2010" s="312" customFormat="1" ht="12.5"/>
    <row r="2011" s="312" customFormat="1" ht="12.5"/>
    <row r="2012" s="312" customFormat="1" ht="12.5"/>
    <row r="2013" s="312" customFormat="1" ht="12.5"/>
    <row r="2014" s="312" customFormat="1" ht="12.5"/>
    <row r="2015" s="312" customFormat="1" ht="12.5"/>
    <row r="2016" s="312" customFormat="1" ht="12.5"/>
    <row r="2017" s="312" customFormat="1" ht="12.5"/>
    <row r="2018" s="312" customFormat="1" ht="12.5"/>
    <row r="2019" s="312" customFormat="1" ht="12.5"/>
    <row r="2020" s="312" customFormat="1" ht="12.5"/>
    <row r="2021" s="312" customFormat="1" ht="12.5"/>
    <row r="2022" s="312" customFormat="1" ht="12.5"/>
    <row r="2023" s="312" customFormat="1" ht="12.5"/>
    <row r="2024" s="312" customFormat="1" ht="12.5"/>
    <row r="2025" s="312" customFormat="1" ht="12.5"/>
    <row r="2026" s="312" customFormat="1" ht="12.5"/>
    <row r="2027" s="312" customFormat="1" ht="12.5"/>
    <row r="2028" s="312" customFormat="1" ht="12.5"/>
    <row r="2029" s="312" customFormat="1" ht="12.5"/>
    <row r="2030" s="312" customFormat="1" ht="12.5"/>
    <row r="2031" s="312" customFormat="1" ht="12.5"/>
    <row r="2032" s="312" customFormat="1" ht="12.5"/>
    <row r="2033" s="312" customFormat="1" ht="12.5"/>
    <row r="2034" s="312" customFormat="1" ht="12.5"/>
    <row r="2035" s="312" customFormat="1" ht="12.5"/>
    <row r="2036" s="312" customFormat="1" ht="12.5"/>
    <row r="2037" s="312" customFormat="1" ht="12.5"/>
    <row r="2038" s="312" customFormat="1" ht="12.5"/>
    <row r="2039" s="312" customFormat="1" ht="12.5"/>
    <row r="2040" s="312" customFormat="1" ht="12.5"/>
    <row r="2041" s="312" customFormat="1" ht="12.5"/>
    <row r="2042" s="312" customFormat="1" ht="12.5"/>
    <row r="2043" s="312" customFormat="1" ht="12.5"/>
    <row r="2044" s="312" customFormat="1" ht="12.5"/>
    <row r="2045" s="312" customFormat="1" ht="12.5"/>
    <row r="2046" s="312" customFormat="1" ht="12.5"/>
    <row r="2047" s="312" customFormat="1" ht="12.5"/>
    <row r="2048" s="312" customFormat="1" ht="12.5"/>
    <row r="2049" s="312" customFormat="1" ht="12.5"/>
    <row r="2050" s="312" customFormat="1" ht="12.5"/>
    <row r="2051" s="312" customFormat="1" ht="12.5"/>
    <row r="2052" s="312" customFormat="1" ht="12.5"/>
    <row r="2053" s="312" customFormat="1" ht="12.5"/>
    <row r="2054" s="312" customFormat="1" ht="12.5"/>
    <row r="2055" s="312" customFormat="1" ht="12.5"/>
    <row r="2056" s="312" customFormat="1" ht="12.5"/>
    <row r="2057" s="312" customFormat="1" ht="12.5"/>
    <row r="2058" s="312" customFormat="1" ht="12.5"/>
    <row r="2059" s="312" customFormat="1" ht="12.5"/>
    <row r="2060" s="312" customFormat="1" ht="12.5"/>
    <row r="2061" s="312" customFormat="1" ht="12.5"/>
    <row r="2062" s="312" customFormat="1" ht="12.5"/>
    <row r="2063" s="312" customFormat="1" ht="12.5"/>
    <row r="2064" s="312" customFormat="1" ht="12.5"/>
    <row r="2065" s="312" customFormat="1" ht="12.5"/>
    <row r="2066" s="312" customFormat="1" ht="12.5"/>
    <row r="2067" s="312" customFormat="1" ht="12.5"/>
    <row r="2068" s="312" customFormat="1" ht="12.5"/>
    <row r="2069" s="312" customFormat="1" ht="12.5"/>
    <row r="2070" s="312" customFormat="1" ht="12.5"/>
    <row r="2071" s="312" customFormat="1" ht="12.5"/>
    <row r="2072" s="312" customFormat="1" ht="12.5"/>
    <row r="2073" s="312" customFormat="1" ht="12.5"/>
    <row r="2074" s="312" customFormat="1" ht="12.5"/>
    <row r="2075" s="312" customFormat="1" ht="12.5"/>
    <row r="2076" s="312" customFormat="1" ht="12.5"/>
    <row r="2077" s="312" customFormat="1" ht="12.5"/>
    <row r="2078" s="312" customFormat="1" ht="12.5"/>
    <row r="2079" s="312" customFormat="1" ht="12.5"/>
    <row r="2080" s="312" customFormat="1" ht="12.5"/>
    <row r="2081" s="312" customFormat="1" ht="12.5"/>
    <row r="2082" s="312" customFormat="1" ht="12.5"/>
    <row r="2083" s="312" customFormat="1" ht="12.5"/>
    <row r="2084" s="312" customFormat="1" ht="12.5"/>
    <row r="2085" s="312" customFormat="1" ht="12.5"/>
    <row r="2086" s="312" customFormat="1" ht="12.5"/>
    <row r="2087" s="312" customFormat="1" ht="12.5"/>
    <row r="2088" s="312" customFormat="1" ht="12.5"/>
    <row r="2089" s="312" customFormat="1" ht="12.5"/>
    <row r="2090" s="312" customFormat="1" ht="12.5"/>
    <row r="2091" s="312" customFormat="1" ht="12.5"/>
    <row r="2092" s="312" customFormat="1" ht="12.5"/>
    <row r="2093" s="312" customFormat="1" ht="12.5"/>
    <row r="2094" s="312" customFormat="1" ht="12.5"/>
    <row r="2095" s="312" customFormat="1" ht="12.5"/>
    <row r="2096" s="312" customFormat="1" ht="12.5"/>
    <row r="2097" s="312" customFormat="1" ht="12.5"/>
    <row r="2098" s="312" customFormat="1" ht="12.5"/>
    <row r="2099" s="312" customFormat="1" ht="12.5"/>
    <row r="2100" s="312" customFormat="1" ht="12.5"/>
    <row r="2101" s="312" customFormat="1" ht="12.5"/>
    <row r="2102" s="312" customFormat="1" ht="12.5"/>
    <row r="2103" s="312" customFormat="1" ht="12.5"/>
    <row r="2104" s="312" customFormat="1" ht="12.5"/>
    <row r="2105" s="312" customFormat="1" ht="12.5"/>
    <row r="2106" s="312" customFormat="1" ht="12.5"/>
    <row r="2107" s="312" customFormat="1" ht="12.5"/>
    <row r="2108" s="312" customFormat="1" ht="12.5"/>
    <row r="2109" s="312" customFormat="1" ht="12.5"/>
    <row r="2110" s="312" customFormat="1" ht="12.5"/>
    <row r="2111" s="312" customFormat="1" ht="12.5"/>
    <row r="2112" s="312" customFormat="1" ht="12.5"/>
    <row r="2113" s="312" customFormat="1" ht="12.5"/>
    <row r="2114" s="312" customFormat="1" ht="12.5"/>
    <row r="2115" s="312" customFormat="1" ht="12.5"/>
    <row r="2116" s="312" customFormat="1" ht="12.5"/>
    <row r="2117" s="312" customFormat="1" ht="12.5"/>
    <row r="2118" s="312" customFormat="1" ht="12.5"/>
    <row r="2119" s="312" customFormat="1" ht="12.5"/>
    <row r="2120" s="312" customFormat="1" ht="12.5"/>
    <row r="2121" s="312" customFormat="1" ht="12.5"/>
    <row r="2122" s="312" customFormat="1" ht="12.5"/>
    <row r="2123" s="312" customFormat="1" ht="12.5"/>
    <row r="2124" s="312" customFormat="1" ht="12.5"/>
    <row r="2125" s="312" customFormat="1" ht="12.5"/>
    <row r="2126" s="312" customFormat="1" ht="12.5"/>
    <row r="2127" s="312" customFormat="1" ht="12.5"/>
    <row r="2128" s="312" customFormat="1" ht="12.5"/>
    <row r="2129" s="312" customFormat="1" ht="12.5"/>
    <row r="2130" s="312" customFormat="1" ht="12.5"/>
    <row r="2131" s="312" customFormat="1" ht="12.5"/>
    <row r="2132" s="312" customFormat="1" ht="12.5"/>
    <row r="2133" s="312" customFormat="1" ht="12.5"/>
    <row r="2134" s="312" customFormat="1" ht="12.5"/>
    <row r="2135" s="312" customFormat="1" ht="12.5"/>
    <row r="2136" s="312" customFormat="1" ht="12.5"/>
    <row r="2137" s="312" customFormat="1" ht="12.5"/>
    <row r="2138" s="312" customFormat="1" ht="12.5"/>
    <row r="2139" s="312" customFormat="1" ht="12.5"/>
    <row r="2140" s="312" customFormat="1" ht="12.5"/>
    <row r="2141" s="312" customFormat="1" ht="12.5"/>
    <row r="2142" s="312" customFormat="1" ht="12.5"/>
    <row r="2143" s="312" customFormat="1" ht="12.5"/>
    <row r="2144" s="312" customFormat="1" ht="12.5"/>
    <row r="2145" s="312" customFormat="1" ht="12.5"/>
    <row r="2146" s="312" customFormat="1" ht="12.5"/>
    <row r="2147" s="312" customFormat="1" ht="12.5"/>
    <row r="2148" s="312" customFormat="1" ht="12.5"/>
    <row r="2149" s="312" customFormat="1" ht="12.5"/>
    <row r="2150" s="312" customFormat="1" ht="12.5"/>
    <row r="2151" s="312" customFormat="1" ht="12.5"/>
    <row r="2152" s="312" customFormat="1" ht="12.5"/>
    <row r="2153" s="312" customFormat="1" ht="12.5"/>
    <row r="2154" s="312" customFormat="1" ht="12.5"/>
    <row r="2155" s="312" customFormat="1" ht="12.5"/>
    <row r="2156" s="312" customFormat="1" ht="12.5"/>
    <row r="2157" s="312" customFormat="1" ht="12.5"/>
    <row r="2158" s="312" customFormat="1" ht="12.5"/>
    <row r="2159" s="312" customFormat="1" ht="12.5"/>
    <row r="2160" s="312" customFormat="1" ht="12.5"/>
    <row r="2161" s="312" customFormat="1" ht="12.5"/>
    <row r="2162" s="312" customFormat="1" ht="12.5"/>
    <row r="2163" s="312" customFormat="1" ht="12.5"/>
    <row r="2164" s="312" customFormat="1" ht="12.5"/>
    <row r="2165" s="312" customFormat="1" ht="12.5"/>
    <row r="2166" s="312" customFormat="1" ht="12.5"/>
    <row r="2167" s="312" customFormat="1" ht="12.5"/>
    <row r="2168" s="312" customFormat="1" ht="12.5"/>
    <row r="2169" s="312" customFormat="1" ht="12.5"/>
    <row r="2170" s="312" customFormat="1" ht="12.5"/>
    <row r="2171" s="312" customFormat="1" ht="12.5"/>
    <row r="2172" s="312" customFormat="1" ht="12.5"/>
    <row r="2173" s="312" customFormat="1" ht="12.5"/>
    <row r="2174" s="312" customFormat="1" ht="12.5"/>
    <row r="2175" s="312" customFormat="1" ht="12.5"/>
    <row r="2176" s="312" customFormat="1" ht="12.5"/>
    <row r="2177" s="312" customFormat="1" ht="12.5"/>
    <row r="2178" s="312" customFormat="1" ht="12.5"/>
    <row r="2179" s="312" customFormat="1" ht="12.5"/>
    <row r="2180" s="312" customFormat="1" ht="12.5"/>
    <row r="2181" s="312" customFormat="1" ht="12.5"/>
    <row r="2182" s="312" customFormat="1" ht="12.5"/>
    <row r="2183" s="312" customFormat="1" ht="12.5"/>
    <row r="2184" s="312" customFormat="1" ht="12.5"/>
    <row r="2185" s="312" customFormat="1" ht="12.5"/>
    <row r="2186" s="312" customFormat="1" ht="12.5"/>
    <row r="2187" s="312" customFormat="1" ht="12.5"/>
    <row r="2188" s="312" customFormat="1" ht="12.5"/>
    <row r="2189" s="312" customFormat="1" ht="12.5"/>
    <row r="2190" s="312" customFormat="1" ht="12.5"/>
    <row r="2191" s="312" customFormat="1" ht="12.5"/>
    <row r="2192" s="312" customFormat="1" ht="12.5"/>
    <row r="2193" s="312" customFormat="1" ht="12.5"/>
    <row r="2194" s="312" customFormat="1" ht="12.5"/>
    <row r="2195" s="312" customFormat="1" ht="12.5"/>
    <row r="2196" s="312" customFormat="1" ht="12.5"/>
    <row r="2197" s="312" customFormat="1" ht="12.5"/>
    <row r="2198" s="312" customFormat="1" ht="12.5"/>
    <row r="2199" s="312" customFormat="1" ht="12.5"/>
    <row r="2200" s="312" customFormat="1" ht="12.5"/>
    <row r="2201" s="312" customFormat="1" ht="12.5"/>
    <row r="2202" s="312" customFormat="1" ht="12.5"/>
    <row r="2203" s="312" customFormat="1" ht="12.5"/>
    <row r="2204" s="312" customFormat="1" ht="12.5"/>
    <row r="2205" s="312" customFormat="1" ht="12.5"/>
    <row r="2206" s="312" customFormat="1" ht="12.5"/>
    <row r="2207" s="312" customFormat="1" ht="12.5"/>
    <row r="2208" s="312" customFormat="1" ht="12.5"/>
    <row r="2209" s="312" customFormat="1" ht="12.5"/>
    <row r="2210" s="312" customFormat="1" ht="12.5"/>
    <row r="2211" s="312" customFormat="1" ht="12.5"/>
    <row r="2212" s="312" customFormat="1" ht="12.5"/>
    <row r="2213" s="312" customFormat="1" ht="12.5"/>
    <row r="2214" s="312" customFormat="1" ht="12.5"/>
    <row r="2215" s="312" customFormat="1" ht="12.5"/>
    <row r="2216" s="312" customFormat="1" ht="12.5"/>
    <row r="2217" s="312" customFormat="1" ht="12.5"/>
    <row r="2218" s="312" customFormat="1" ht="12.5"/>
    <row r="2219" s="312" customFormat="1" ht="12.5"/>
    <row r="2220" s="312" customFormat="1" ht="12.5"/>
    <row r="2221" s="312" customFormat="1" ht="12.5"/>
    <row r="2222" s="312" customFormat="1" ht="12.5"/>
    <row r="2223" s="312" customFormat="1" ht="12.5"/>
    <row r="2224" s="312" customFormat="1" ht="12.5"/>
    <row r="2225" s="312" customFormat="1" ht="12.5"/>
    <row r="2226" s="312" customFormat="1" ht="12.5"/>
    <row r="2227" s="312" customFormat="1" ht="12.5"/>
    <row r="2228" s="312" customFormat="1" ht="12.5"/>
    <row r="2229" s="312" customFormat="1" ht="12.5"/>
    <row r="2230" s="312" customFormat="1" ht="12.5"/>
    <row r="2231" s="312" customFormat="1" ht="12.5"/>
    <row r="2232" s="312" customFormat="1" ht="12.5"/>
    <row r="2233" s="312" customFormat="1" ht="12.5"/>
    <row r="2234" s="312" customFormat="1" ht="12.5"/>
    <row r="2235" s="312" customFormat="1" ht="12.5"/>
    <row r="2236" s="312" customFormat="1" ht="12.5"/>
    <row r="2237" s="312" customFormat="1" ht="12.5"/>
    <row r="2238" s="312" customFormat="1" ht="12.5"/>
    <row r="2239" s="312" customFormat="1" ht="12.5"/>
    <row r="2240" s="312" customFormat="1" ht="12.5"/>
    <row r="2241" s="312" customFormat="1" ht="12.5"/>
    <row r="2242" s="312" customFormat="1" ht="12.5"/>
    <row r="2243" s="312" customFormat="1" ht="12.5"/>
    <row r="2244" s="312" customFormat="1" ht="12.5"/>
    <row r="2245" s="312" customFormat="1" ht="12.5"/>
    <row r="2246" s="312" customFormat="1" ht="12.5"/>
    <row r="2247" s="312" customFormat="1" ht="12.5"/>
    <row r="2248" s="312" customFormat="1" ht="12.5"/>
    <row r="2249" s="312" customFormat="1" ht="12.5"/>
    <row r="2250" s="312" customFormat="1" ht="12.5"/>
    <row r="2251" s="312" customFormat="1" ht="12.5"/>
    <row r="2252" s="312" customFormat="1" ht="12.5"/>
    <row r="2253" s="312" customFormat="1" ht="12.5"/>
    <row r="2254" s="312" customFormat="1" ht="12.5"/>
    <row r="2255" s="312" customFormat="1" ht="12.5"/>
    <row r="2256" s="312" customFormat="1" ht="12.5"/>
    <row r="2257" s="312" customFormat="1" ht="12.5"/>
    <row r="2258" s="312" customFormat="1" ht="12.5"/>
    <row r="2259" s="312" customFormat="1" ht="12.5"/>
    <row r="2260" s="312" customFormat="1" ht="12.5"/>
    <row r="2261" s="312" customFormat="1" ht="12.5"/>
    <row r="2262" s="312" customFormat="1" ht="12.5"/>
    <row r="2263" s="312" customFormat="1" ht="12.5"/>
    <row r="2264" s="312" customFormat="1" ht="12.5"/>
    <row r="2265" s="312" customFormat="1" ht="12.5"/>
    <row r="2266" s="312" customFormat="1" ht="12.5"/>
    <row r="2267" s="312" customFormat="1" ht="12.5"/>
    <row r="2268" s="312" customFormat="1" ht="12.5"/>
    <row r="2269" s="312" customFormat="1" ht="12.5"/>
    <row r="2270" s="312" customFormat="1" ht="12.5"/>
    <row r="2271" s="312" customFormat="1" ht="12.5"/>
    <row r="2272" s="312" customFormat="1" ht="12.5"/>
    <row r="2273" s="312" customFormat="1" ht="12.5"/>
    <row r="2274" s="312" customFormat="1" ht="12.5"/>
    <row r="2275" s="312" customFormat="1" ht="12.5"/>
    <row r="2276" s="312" customFormat="1" ht="12.5"/>
    <row r="2277" s="312" customFormat="1" ht="12.5"/>
    <row r="2278" s="312" customFormat="1" ht="12.5"/>
    <row r="2279" s="312" customFormat="1" ht="12.5"/>
    <row r="2280" s="312" customFormat="1" ht="12.5"/>
    <row r="2281" s="312" customFormat="1" ht="12.5"/>
    <row r="2282" s="312" customFormat="1" ht="12.5"/>
    <row r="2283" s="312" customFormat="1" ht="12.5"/>
    <row r="2284" s="312" customFormat="1" ht="12.5"/>
    <row r="2285" s="312" customFormat="1" ht="12.5"/>
    <row r="2286" s="312" customFormat="1" ht="12.5"/>
    <row r="2287" s="312" customFormat="1" ht="12.5"/>
    <row r="2288" s="312" customFormat="1" ht="12.5"/>
    <row r="2289" s="312" customFormat="1" ht="12.5"/>
    <row r="2290" s="312" customFormat="1" ht="12.5"/>
    <row r="2291" s="312" customFormat="1" ht="12.5"/>
    <row r="2292" s="312" customFormat="1" ht="12.5"/>
    <row r="2293" s="312" customFormat="1" ht="12.5"/>
    <row r="2294" s="312" customFormat="1" ht="12.5"/>
    <row r="2295" s="312" customFormat="1" ht="12.5"/>
    <row r="2296" s="312" customFormat="1" ht="12.5"/>
    <row r="2297" s="312" customFormat="1" ht="12.5"/>
    <row r="2298" s="312" customFormat="1" ht="12.5"/>
    <row r="2299" s="312" customFormat="1" ht="12.5"/>
    <row r="2300" s="312" customFormat="1" ht="12.5"/>
    <row r="2301" s="312" customFormat="1" ht="12.5"/>
    <row r="2302" s="312" customFormat="1" ht="12.5"/>
    <row r="2303" s="312" customFormat="1" ht="12.5"/>
    <row r="2304" s="312" customFormat="1" ht="12.5"/>
    <row r="2305" s="312" customFormat="1" ht="12.5"/>
    <row r="2306" s="312" customFormat="1" ht="12.5"/>
    <row r="2307" s="312" customFormat="1" ht="12.5"/>
    <row r="2308" s="312" customFormat="1" ht="12.5"/>
    <row r="2309" s="312" customFormat="1" ht="12.5"/>
    <row r="2310" s="312" customFormat="1" ht="12.5"/>
    <row r="2311" s="312" customFormat="1" ht="12.5"/>
    <row r="2312" s="312" customFormat="1" ht="12.5"/>
    <row r="2313" s="312" customFormat="1" ht="12.5"/>
    <row r="2314" s="312" customFormat="1" ht="12.5"/>
    <row r="2315" s="312" customFormat="1" ht="12.5"/>
    <row r="2316" s="312" customFormat="1" ht="12.5"/>
    <row r="2317" s="312" customFormat="1" ht="12.5"/>
    <row r="2318" s="312" customFormat="1" ht="12.5"/>
    <row r="2319" s="312" customFormat="1" ht="12.5"/>
    <row r="2320" s="312" customFormat="1" ht="12.5"/>
    <row r="2321" s="312" customFormat="1" ht="12.5"/>
    <row r="2322" s="312" customFormat="1" ht="12.5"/>
    <row r="2323" s="312" customFormat="1" ht="12.5"/>
    <row r="2324" s="312" customFormat="1" ht="12.5"/>
    <row r="2325" s="312" customFormat="1" ht="12.5"/>
    <row r="2326" s="312" customFormat="1" ht="12.5"/>
    <row r="2327" s="312" customFormat="1" ht="12.5"/>
    <row r="2328" s="312" customFormat="1" ht="12.5"/>
    <row r="2329" s="312" customFormat="1" ht="12.5"/>
    <row r="2330" s="312" customFormat="1" ht="12.5"/>
    <row r="2331" s="312" customFormat="1" ht="12.5"/>
    <row r="2332" s="312" customFormat="1" ht="12.5"/>
    <row r="2333" s="312" customFormat="1" ht="12.5"/>
    <row r="2334" s="312" customFormat="1" ht="12.5"/>
    <row r="2335" s="312" customFormat="1" ht="12.5"/>
    <row r="2336" s="312" customFormat="1" ht="12.5"/>
    <row r="2337" s="312" customFormat="1" ht="12.5"/>
    <row r="2338" s="312" customFormat="1" ht="12.5"/>
    <row r="2339" s="312" customFormat="1" ht="12.5"/>
    <row r="2340" s="312" customFormat="1" ht="12.5"/>
    <row r="2341" s="312" customFormat="1" ht="12.5"/>
    <row r="2342" s="312" customFormat="1" ht="12.5"/>
    <row r="2343" s="312" customFormat="1" ht="12.5"/>
    <row r="2344" s="312" customFormat="1" ht="12.5"/>
    <row r="2345" s="312" customFormat="1" ht="12.5"/>
    <row r="2346" s="312" customFormat="1" ht="12.5"/>
    <row r="2347" s="312" customFormat="1" ht="12.5"/>
    <row r="2348" s="312" customFormat="1" ht="12.5"/>
    <row r="2349" s="312" customFormat="1" ht="12.5"/>
    <row r="2350" s="312" customFormat="1" ht="12.5"/>
    <row r="2351" s="312" customFormat="1" ht="12.5"/>
    <row r="2352" s="312" customFormat="1" ht="12.5"/>
    <row r="2353" s="312" customFormat="1" ht="12.5"/>
    <row r="2354" s="312" customFormat="1" ht="12.5"/>
    <row r="2355" s="312" customFormat="1" ht="12.5"/>
    <row r="2356" s="312" customFormat="1" ht="12.5"/>
    <row r="2357" s="312" customFormat="1" ht="12.5"/>
    <row r="2358" s="312" customFormat="1" ht="12.5"/>
    <row r="2359" s="312" customFormat="1" ht="12.5"/>
    <row r="2360" s="312" customFormat="1" ht="12.5"/>
    <row r="2361" s="312" customFormat="1" ht="12.5"/>
    <row r="2362" s="312" customFormat="1" ht="12.5"/>
    <row r="2363" s="312" customFormat="1" ht="12.5"/>
    <row r="2364" s="312" customFormat="1" ht="12.5"/>
    <row r="2365" s="312" customFormat="1" ht="12.5"/>
    <row r="2366" s="312" customFormat="1" ht="12.5"/>
    <row r="2367" s="312" customFormat="1" ht="12.5"/>
    <row r="2368" s="312" customFormat="1" ht="12.5"/>
    <row r="2369" s="312" customFormat="1" ht="12.5"/>
    <row r="2370" s="312" customFormat="1" ht="12.5"/>
    <row r="2371" s="312" customFormat="1" ht="12.5"/>
    <row r="2372" s="312" customFormat="1" ht="12.5"/>
    <row r="2373" s="312" customFormat="1" ht="12.5"/>
    <row r="2374" s="312" customFormat="1" ht="12.5"/>
    <row r="2375" s="312" customFormat="1" ht="12.5"/>
    <row r="2376" s="312" customFormat="1" ht="12.5"/>
    <row r="2377" s="312" customFormat="1" ht="12.5"/>
    <row r="2378" s="312" customFormat="1" ht="12.5"/>
    <row r="2379" s="312" customFormat="1" ht="12.5"/>
    <row r="2380" s="312" customFormat="1" ht="12.5"/>
    <row r="2381" s="312" customFormat="1" ht="12.5"/>
    <row r="2382" s="312" customFormat="1" ht="12.5"/>
    <row r="2383" s="312" customFormat="1" ht="12.5"/>
    <row r="2384" s="312" customFormat="1" ht="12.5"/>
    <row r="2385" s="312" customFormat="1" ht="12.5"/>
    <row r="2386" s="312" customFormat="1" ht="12.5"/>
    <row r="2387" s="312" customFormat="1" ht="12.5"/>
    <row r="2388" s="312" customFormat="1" ht="12.5"/>
    <row r="2389" s="312" customFormat="1" ht="12.5"/>
    <row r="2390" s="312" customFormat="1" ht="12.5"/>
    <row r="2391" s="312" customFormat="1" ht="12.5"/>
    <row r="2392" s="312" customFormat="1" ht="12.5"/>
    <row r="2393" s="312" customFormat="1" ht="12.5"/>
    <row r="2394" s="312" customFormat="1" ht="12.5"/>
    <row r="2395" s="312" customFormat="1" ht="12.5"/>
    <row r="2396" s="312" customFormat="1" ht="12.5"/>
    <row r="2397" s="312" customFormat="1" ht="12.5"/>
    <row r="2398" s="312" customFormat="1" ht="12.5"/>
    <row r="2399" s="312" customFormat="1" ht="12.5"/>
    <row r="2400" s="312" customFormat="1" ht="12.5"/>
    <row r="2401" s="312" customFormat="1" ht="12.5"/>
    <row r="2402" s="312" customFormat="1" ht="12.5"/>
    <row r="2403" s="312" customFormat="1" ht="12.5"/>
    <row r="2404" s="312" customFormat="1" ht="12.5"/>
    <row r="2405" s="312" customFormat="1" ht="12.5"/>
    <row r="2406" s="312" customFormat="1" ht="12.5"/>
    <row r="2407" s="312" customFormat="1" ht="12.5"/>
    <row r="2408" s="312" customFormat="1" ht="12.5"/>
    <row r="2409" s="312" customFormat="1" ht="12.5"/>
    <row r="2410" s="312" customFormat="1" ht="12.5"/>
    <row r="2411" s="312" customFormat="1" ht="12.5"/>
    <row r="2412" s="312" customFormat="1" ht="12.5"/>
    <row r="2413" s="312" customFormat="1" ht="12.5"/>
    <row r="2414" s="312" customFormat="1" ht="12.5"/>
    <row r="2415" s="312" customFormat="1" ht="12.5"/>
    <row r="2416" s="312" customFormat="1" ht="12.5"/>
    <row r="2417" s="312" customFormat="1" ht="12.5"/>
    <row r="2418" s="312" customFormat="1" ht="12.5"/>
    <row r="2419" s="312" customFormat="1" ht="12.5"/>
    <row r="2420" s="312" customFormat="1" ht="12.5"/>
    <row r="2421" s="312" customFormat="1" ht="12.5"/>
    <row r="2422" s="312" customFormat="1" ht="12.5"/>
    <row r="2423" s="312" customFormat="1" ht="12.5"/>
    <row r="2424" s="312" customFormat="1" ht="12.5"/>
    <row r="2425" s="312" customFormat="1" ht="12.5"/>
    <row r="2426" s="312" customFormat="1" ht="12.5"/>
    <row r="2427" s="312" customFormat="1" ht="12.5"/>
    <row r="2428" s="312" customFormat="1" ht="12.5"/>
    <row r="2429" s="312" customFormat="1" ht="12.5"/>
    <row r="2430" s="312" customFormat="1" ht="12.5"/>
    <row r="2431" s="312" customFormat="1" ht="12.5"/>
    <row r="2432" s="312" customFormat="1" ht="12.5"/>
    <row r="2433" s="312" customFormat="1" ht="12.5"/>
    <row r="2434" s="312" customFormat="1" ht="12.5"/>
    <row r="2435" s="312" customFormat="1" ht="12.5"/>
    <row r="2436" s="312" customFormat="1" ht="12.5"/>
    <row r="2437" s="312" customFormat="1" ht="12.5"/>
    <row r="2438" s="312" customFormat="1" ht="12.5"/>
    <row r="2439" s="312" customFormat="1" ht="12.5"/>
    <row r="2440" s="312" customFormat="1" ht="12.5"/>
    <row r="2441" s="312" customFormat="1" ht="12.5"/>
    <row r="2442" s="312" customFormat="1" ht="12.5"/>
    <row r="2443" s="312" customFormat="1" ht="12.5"/>
    <row r="2444" s="312" customFormat="1" ht="12.5"/>
    <row r="2445" s="312" customFormat="1" ht="12.5"/>
    <row r="2446" s="312" customFormat="1" ht="12.5"/>
    <row r="2447" s="312" customFormat="1" ht="12.5"/>
    <row r="2448" s="312" customFormat="1" ht="12.5"/>
    <row r="2449" s="312" customFormat="1" ht="12.5"/>
    <row r="2450" s="312" customFormat="1" ht="12.5"/>
    <row r="2451" s="312" customFormat="1" ht="12.5"/>
    <row r="2452" s="312" customFormat="1" ht="12.5"/>
    <row r="2453" s="312" customFormat="1" ht="12.5"/>
    <row r="2454" s="312" customFormat="1" ht="12.5"/>
    <row r="2455" s="312" customFormat="1" ht="12.5"/>
    <row r="2456" s="312" customFormat="1" ht="12.5"/>
    <row r="2457" s="312" customFormat="1" ht="12.5"/>
    <row r="2458" s="312" customFormat="1" ht="12.5"/>
    <row r="2459" s="312" customFormat="1" ht="12.5"/>
    <row r="2460" s="312" customFormat="1" ht="12.5"/>
    <row r="2461" s="312" customFormat="1" ht="12.5"/>
    <row r="2462" s="312" customFormat="1" ht="12.5"/>
    <row r="2463" s="312" customFormat="1" ht="12.5"/>
    <row r="2464" s="312" customFormat="1" ht="12.5"/>
    <row r="2465" s="312" customFormat="1" ht="12.5"/>
    <row r="2466" s="312" customFormat="1" ht="12.5"/>
    <row r="2467" s="312" customFormat="1" ht="12.5"/>
    <row r="2468" s="312" customFormat="1" ht="12.5"/>
    <row r="2469" s="312" customFormat="1" ht="12.5"/>
    <row r="2470" s="312" customFormat="1" ht="12.5"/>
    <row r="2471" s="312" customFormat="1" ht="12.5"/>
    <row r="2472" s="312" customFormat="1" ht="12.5"/>
    <row r="2473" s="312" customFormat="1" ht="12.5"/>
    <row r="2474" s="312" customFormat="1" ht="12.5"/>
    <row r="2475" s="312" customFormat="1" ht="12.5"/>
    <row r="2476" s="312" customFormat="1" ht="12.5"/>
    <row r="2477" s="312" customFormat="1" ht="12.5"/>
    <row r="2478" s="312" customFormat="1" ht="12.5"/>
    <row r="2479" s="312" customFormat="1" ht="12.5"/>
    <row r="2480" s="312" customFormat="1" ht="12.5"/>
    <row r="2481" s="312" customFormat="1" ht="12.5"/>
    <row r="2482" s="312" customFormat="1" ht="12.5"/>
    <row r="2483" s="312" customFormat="1" ht="12.5"/>
    <row r="2484" s="312" customFormat="1" ht="12.5"/>
    <row r="2485" s="312" customFormat="1" ht="12.5"/>
    <row r="2486" s="312" customFormat="1" ht="12.5"/>
    <row r="2487" s="312" customFormat="1" ht="12.5"/>
    <row r="2488" s="312" customFormat="1" ht="12.5"/>
    <row r="2489" s="312" customFormat="1" ht="12.5"/>
    <row r="2490" s="312" customFormat="1" ht="12.5"/>
    <row r="2491" s="312" customFormat="1" ht="12.5"/>
    <row r="2492" s="312" customFormat="1" ht="12.5"/>
    <row r="2493" s="312" customFormat="1" ht="12.5"/>
    <row r="2494" s="312" customFormat="1" ht="12.5"/>
    <row r="2495" s="312" customFormat="1" ht="12.5"/>
    <row r="2496" s="312" customFormat="1" ht="12.5"/>
    <row r="2497" s="312" customFormat="1" ht="12.5"/>
    <row r="2498" s="312" customFormat="1" ht="12.5"/>
    <row r="2499" s="312" customFormat="1" ht="12.5"/>
    <row r="2500" s="312" customFormat="1" ht="12.5"/>
    <row r="2501" s="312" customFormat="1" ht="12.5"/>
    <row r="2502" s="312" customFormat="1" ht="12.5"/>
    <row r="2503" s="312" customFormat="1" ht="12.5"/>
    <row r="2504" s="312" customFormat="1" ht="12.5"/>
    <row r="2505" s="312" customFormat="1" ht="12.5"/>
    <row r="2506" s="312" customFormat="1" ht="12.5"/>
    <row r="2507" s="312" customFormat="1" ht="12.5"/>
    <row r="2508" s="312" customFormat="1" ht="12.5"/>
    <row r="2509" s="312" customFormat="1" ht="12.5"/>
    <row r="2510" s="312" customFormat="1" ht="12.5"/>
    <row r="2511" s="312" customFormat="1" ht="12.5"/>
    <row r="2512" s="312" customFormat="1" ht="12.5"/>
    <row r="2513" s="312" customFormat="1" ht="12.5"/>
    <row r="2514" s="312" customFormat="1" ht="12.5"/>
    <row r="2515" s="312" customFormat="1" ht="12.5"/>
    <row r="2516" s="312" customFormat="1" ht="12.5"/>
    <row r="2517" s="312" customFormat="1" ht="12.5"/>
    <row r="2518" s="312" customFormat="1" ht="12.5"/>
    <row r="2519" s="312" customFormat="1" ht="12.5"/>
    <row r="2520" s="312" customFormat="1" ht="12.5"/>
    <row r="2521" s="312" customFormat="1" ht="12.5"/>
    <row r="2522" s="312" customFormat="1" ht="12.5"/>
    <row r="2523" s="312" customFormat="1" ht="12.5"/>
    <row r="2524" s="312" customFormat="1" ht="12.5"/>
    <row r="2525" s="312" customFormat="1" ht="12.5"/>
    <row r="2526" s="312" customFormat="1" ht="12.5"/>
    <row r="2527" s="312" customFormat="1" ht="12.5"/>
    <row r="2528" s="312" customFormat="1" ht="12.5"/>
    <row r="2529" s="312" customFormat="1" ht="12.5"/>
    <row r="2530" s="312" customFormat="1" ht="12.5"/>
    <row r="2531" s="312" customFormat="1" ht="12.5"/>
    <row r="2532" s="312" customFormat="1" ht="12.5"/>
    <row r="2533" s="312" customFormat="1" ht="12.5"/>
    <row r="2534" s="312" customFormat="1" ht="12.5"/>
    <row r="2535" s="312" customFormat="1" ht="12.5"/>
    <row r="2536" s="312" customFormat="1" ht="12.5"/>
    <row r="2537" s="312" customFormat="1" ht="12.5"/>
    <row r="2538" s="312" customFormat="1" ht="12.5"/>
    <row r="2539" s="312" customFormat="1" ht="12.5"/>
    <row r="2540" s="312" customFormat="1" ht="12.5"/>
    <row r="2541" s="312" customFormat="1" ht="12.5"/>
    <row r="2542" s="312" customFormat="1" ht="12.5"/>
    <row r="2543" s="312" customFormat="1" ht="12.5"/>
    <row r="2544" s="312" customFormat="1" ht="12.5"/>
    <row r="2545" s="312" customFormat="1" ht="12.5"/>
    <row r="2546" s="312" customFormat="1" ht="12.5"/>
    <row r="2547" s="312" customFormat="1" ht="12.5"/>
    <row r="2548" s="312" customFormat="1" ht="12.5"/>
    <row r="2549" s="312" customFormat="1" ht="12.5"/>
    <row r="2550" s="312" customFormat="1" ht="12.5"/>
    <row r="2551" s="312" customFormat="1" ht="12.5"/>
    <row r="2552" s="312" customFormat="1" ht="12.5"/>
    <row r="2553" s="312" customFormat="1" ht="12.5"/>
    <row r="2554" s="312" customFormat="1" ht="12.5"/>
    <row r="2555" s="312" customFormat="1" ht="12.5"/>
    <row r="2556" s="312" customFormat="1" ht="12.5"/>
    <row r="2557" s="312" customFormat="1" ht="12.5"/>
    <row r="2558" s="312" customFormat="1" ht="12.5"/>
    <row r="2559" s="312" customFormat="1" ht="12.5"/>
    <row r="2560" s="312" customFormat="1" ht="12.5"/>
    <row r="2561" s="312" customFormat="1" ht="12.5"/>
    <row r="2562" s="312" customFormat="1" ht="12.5"/>
    <row r="2563" s="312" customFormat="1" ht="12.5"/>
    <row r="2564" s="312" customFormat="1" ht="12.5"/>
    <row r="2565" s="312" customFormat="1" ht="12.5"/>
    <row r="2566" s="312" customFormat="1" ht="12.5"/>
    <row r="2567" s="312" customFormat="1" ht="12.5"/>
    <row r="2568" s="312" customFormat="1" ht="12.5"/>
    <row r="2569" s="312" customFormat="1" ht="12.5"/>
    <row r="2570" s="312" customFormat="1" ht="12.5"/>
    <row r="2571" s="312" customFormat="1" ht="12.5"/>
    <row r="2572" s="312" customFormat="1" ht="12.5"/>
    <row r="2573" s="312" customFormat="1" ht="12.5"/>
    <row r="2574" s="312" customFormat="1" ht="12.5"/>
    <row r="2575" s="312" customFormat="1" ht="12.5"/>
    <row r="2576" s="312" customFormat="1" ht="12.5"/>
    <row r="2577" s="312" customFormat="1" ht="12.5"/>
    <row r="2578" s="312" customFormat="1" ht="12.5"/>
    <row r="2579" s="312" customFormat="1" ht="12.5"/>
    <row r="2580" s="312" customFormat="1" ht="12.5"/>
    <row r="2581" s="312" customFormat="1" ht="12.5"/>
    <row r="2582" s="312" customFormat="1" ht="12.5"/>
    <row r="2583" s="312" customFormat="1" ht="12.5"/>
    <row r="2584" s="312" customFormat="1" ht="12.5"/>
    <row r="2585" s="312" customFormat="1" ht="12.5"/>
    <row r="2586" s="312" customFormat="1" ht="12.5"/>
    <row r="2587" s="312" customFormat="1" ht="12.5"/>
    <row r="2588" s="312" customFormat="1" ht="12.5"/>
    <row r="2589" s="312" customFormat="1" ht="12.5"/>
    <row r="2590" s="312" customFormat="1" ht="12.5"/>
    <row r="2591" s="312" customFormat="1" ht="12.5"/>
    <row r="2592" s="312" customFormat="1" ht="12.5"/>
    <row r="2593" s="312" customFormat="1" ht="12.5"/>
    <row r="2594" s="312" customFormat="1" ht="12.5"/>
    <row r="2595" s="312" customFormat="1" ht="12.5"/>
    <row r="2596" s="312" customFormat="1" ht="12.5"/>
    <row r="2597" s="312" customFormat="1" ht="12.5"/>
    <row r="2598" s="312" customFormat="1" ht="12.5"/>
    <row r="2599" s="312" customFormat="1" ht="12.5"/>
    <row r="2600" s="312" customFormat="1" ht="12.5"/>
    <row r="2601" s="312" customFormat="1" ht="12.5"/>
    <row r="2602" s="312" customFormat="1" ht="12.5"/>
    <row r="2603" s="312" customFormat="1" ht="12.5"/>
    <row r="2604" s="312" customFormat="1" ht="12.5"/>
    <row r="2605" s="312" customFormat="1" ht="12.5"/>
    <row r="2606" s="312" customFormat="1" ht="12.5"/>
    <row r="2607" s="312" customFormat="1" ht="12.5"/>
    <row r="2608" s="312" customFormat="1" ht="12.5"/>
    <row r="2609" s="312" customFormat="1" ht="12.5"/>
    <row r="2610" s="312" customFormat="1" ht="12.5"/>
    <row r="2611" s="312" customFormat="1" ht="12.5"/>
    <row r="2612" s="312" customFormat="1" ht="12.5"/>
    <row r="2613" s="312" customFormat="1" ht="12.5"/>
    <row r="2614" s="312" customFormat="1" ht="12.5"/>
    <row r="2615" s="312" customFormat="1" ht="12.5"/>
    <row r="2616" s="312" customFormat="1" ht="12.5"/>
    <row r="2617" s="312" customFormat="1" ht="12.5"/>
    <row r="2618" s="312" customFormat="1" ht="12.5"/>
    <row r="2619" s="312" customFormat="1" ht="12.5"/>
    <row r="2620" s="312" customFormat="1" ht="12.5"/>
    <row r="2621" s="312" customFormat="1" ht="12.5"/>
    <row r="2622" s="312" customFormat="1" ht="12.5"/>
    <row r="2623" s="312" customFormat="1" ht="12.5"/>
    <row r="2624" s="312" customFormat="1" ht="12.5"/>
    <row r="2625" s="312" customFormat="1" ht="12.5"/>
    <row r="2626" s="312" customFormat="1" ht="12.5"/>
    <row r="2627" s="312" customFormat="1" ht="12.5"/>
    <row r="2628" s="312" customFormat="1" ht="12.5"/>
    <row r="2629" s="312" customFormat="1" ht="12.5"/>
    <row r="2630" s="312" customFormat="1" ht="12.5"/>
    <row r="2631" s="312" customFormat="1" ht="12.5"/>
    <row r="2632" s="312" customFormat="1" ht="12.5"/>
    <row r="2633" s="312" customFormat="1" ht="12.5"/>
    <row r="2634" s="312" customFormat="1" ht="12.5"/>
    <row r="2635" s="312" customFormat="1" ht="12.5"/>
    <row r="2636" s="312" customFormat="1" ht="12.5"/>
    <row r="2637" s="312" customFormat="1" ht="12.5"/>
    <row r="2638" s="312" customFormat="1" ht="12.5"/>
    <row r="2639" s="312" customFormat="1" ht="12.5"/>
    <row r="2640" s="312" customFormat="1" ht="12.5"/>
    <row r="2641" s="312" customFormat="1" ht="12.5"/>
    <row r="2642" s="312" customFormat="1" ht="12.5"/>
    <row r="2643" s="312" customFormat="1" ht="12.5"/>
    <row r="2644" s="312" customFormat="1" ht="12.5"/>
    <row r="2645" s="312" customFormat="1" ht="12.5"/>
    <row r="2646" s="312" customFormat="1" ht="12.5"/>
    <row r="2647" s="312" customFormat="1" ht="12.5"/>
    <row r="2648" s="312" customFormat="1" ht="12.5"/>
    <row r="2649" s="312" customFormat="1" ht="12.5"/>
    <row r="2650" s="312" customFormat="1" ht="12.5"/>
    <row r="2651" s="312" customFormat="1" ht="12.5"/>
    <row r="2652" s="312" customFormat="1" ht="12.5"/>
    <row r="2653" s="312" customFormat="1" ht="12.5"/>
    <row r="2654" s="312" customFormat="1" ht="12.5"/>
    <row r="2655" s="312" customFormat="1" ht="12.5"/>
    <row r="2656" s="312" customFormat="1" ht="12.5"/>
    <row r="2657" s="312" customFormat="1" ht="12.5"/>
    <row r="2658" s="312" customFormat="1" ht="12.5"/>
    <row r="2659" s="312" customFormat="1" ht="12.5"/>
    <row r="2660" s="312" customFormat="1" ht="12.5"/>
    <row r="2661" s="312" customFormat="1" ht="12.5"/>
    <row r="2662" s="312" customFormat="1" ht="12.5"/>
    <row r="2663" s="312" customFormat="1" ht="12.5"/>
    <row r="2664" s="312" customFormat="1" ht="12.5"/>
    <row r="2665" s="312" customFormat="1" ht="12.5"/>
    <row r="2666" s="312" customFormat="1" ht="12.5"/>
    <row r="2667" s="312" customFormat="1" ht="12.5"/>
    <row r="2668" s="312" customFormat="1" ht="12.5"/>
    <row r="2669" s="312" customFormat="1" ht="12.5"/>
    <row r="2670" s="312" customFormat="1" ht="12.5"/>
    <row r="2671" s="312" customFormat="1" ht="12.5"/>
    <row r="2672" s="312" customFormat="1" ht="12.5"/>
    <row r="2673" s="312" customFormat="1" ht="12.5"/>
    <row r="2674" s="312" customFormat="1" ht="12.5"/>
    <row r="2675" s="312" customFormat="1" ht="12.5"/>
    <row r="2676" s="312" customFormat="1" ht="12.5"/>
    <row r="2677" s="312" customFormat="1" ht="12.5"/>
    <row r="2678" s="312" customFormat="1" ht="12.5"/>
    <row r="2679" s="312" customFormat="1" ht="12.5"/>
    <row r="2680" s="312" customFormat="1" ht="12.5"/>
    <row r="2681" s="312" customFormat="1" ht="12.5"/>
    <row r="2682" s="312" customFormat="1" ht="12.5"/>
    <row r="2683" s="312" customFormat="1" ht="12.5"/>
    <row r="2684" s="312" customFormat="1" ht="12.5"/>
    <row r="2685" s="312" customFormat="1" ht="12.5"/>
    <row r="2686" s="312" customFormat="1" ht="12.5"/>
    <row r="2687" s="312" customFormat="1" ht="12.5"/>
    <row r="2688" s="312" customFormat="1" ht="12.5"/>
    <row r="2689" s="312" customFormat="1" ht="12.5"/>
    <row r="2690" s="312" customFormat="1" ht="12.5"/>
    <row r="2691" s="312" customFormat="1" ht="12.5"/>
    <row r="2692" s="312" customFormat="1" ht="12.5"/>
    <row r="2693" s="312" customFormat="1" ht="12.5"/>
    <row r="2694" s="312" customFormat="1" ht="12.5"/>
    <row r="2695" s="312" customFormat="1" ht="12.5"/>
    <row r="2696" s="312" customFormat="1" ht="12.5"/>
    <row r="2697" s="312" customFormat="1" ht="12.5"/>
    <row r="2698" s="312" customFormat="1" ht="12.5"/>
    <row r="2699" s="312" customFormat="1" ht="12.5"/>
    <row r="2700" s="312" customFormat="1" ht="12.5"/>
    <row r="2701" s="312" customFormat="1" ht="12.5"/>
    <row r="2702" s="312" customFormat="1" ht="12.5"/>
    <row r="2703" s="312" customFormat="1" ht="12.5"/>
    <row r="2704" s="312" customFormat="1" ht="12.5"/>
    <row r="2705" s="312" customFormat="1" ht="12.5"/>
    <row r="2706" s="312" customFormat="1" ht="12.5"/>
    <row r="2707" s="312" customFormat="1" ht="12.5"/>
    <row r="2708" s="312" customFormat="1" ht="12.5"/>
    <row r="2709" s="312" customFormat="1" ht="12.5"/>
    <row r="2710" s="312" customFormat="1" ht="12.5"/>
    <row r="2711" s="312" customFormat="1" ht="12.5"/>
    <row r="2712" s="312" customFormat="1" ht="12.5"/>
    <row r="2713" s="312" customFormat="1" ht="12.5"/>
    <row r="2714" s="312" customFormat="1" ht="12.5"/>
    <row r="2715" s="312" customFormat="1" ht="12.5"/>
    <row r="2716" s="312" customFormat="1" ht="12.5"/>
    <row r="2717" s="312" customFormat="1" ht="12.5"/>
    <row r="2718" s="312" customFormat="1" ht="12.5"/>
    <row r="2719" s="312" customFormat="1" ht="12.5"/>
    <row r="2720" s="312" customFormat="1" ht="12.5"/>
    <row r="2721" s="312" customFormat="1" ht="12.5"/>
    <row r="2722" s="312" customFormat="1" ht="12.5"/>
    <row r="2723" s="312" customFormat="1" ht="12.5"/>
    <row r="2724" s="312" customFormat="1" ht="12.5"/>
    <row r="2725" s="312" customFormat="1" ht="12.5"/>
    <row r="2726" s="312" customFormat="1" ht="12.5"/>
    <row r="2727" s="312" customFormat="1" ht="12.5"/>
    <row r="2728" s="312" customFormat="1" ht="12.5"/>
    <row r="2729" s="312" customFormat="1" ht="12.5"/>
    <row r="2730" s="312" customFormat="1" ht="12.5"/>
    <row r="2731" s="312" customFormat="1" ht="12.5"/>
    <row r="2732" s="312" customFormat="1" ht="12.5"/>
    <row r="2733" s="312" customFormat="1" ht="12.5"/>
    <row r="2734" s="312" customFormat="1" ht="12.5"/>
    <row r="2735" s="312" customFormat="1" ht="12.5"/>
    <row r="2736" s="312" customFormat="1" ht="12.5"/>
    <row r="2737" s="312" customFormat="1" ht="12.5"/>
    <row r="2738" s="312" customFormat="1" ht="12.5"/>
    <row r="2739" s="312" customFormat="1" ht="12.5"/>
    <row r="2740" s="312" customFormat="1" ht="12.5"/>
    <row r="2741" s="312" customFormat="1" ht="12.5"/>
    <row r="2742" s="312" customFormat="1" ht="12.5"/>
    <row r="2743" s="312" customFormat="1" ht="12.5"/>
    <row r="2744" s="312" customFormat="1" ht="12.5"/>
    <row r="2745" s="312" customFormat="1" ht="12.5"/>
    <row r="2746" s="312" customFormat="1" ht="12.5"/>
    <row r="2747" s="312" customFormat="1" ht="12.5"/>
    <row r="2748" s="312" customFormat="1" ht="12.5"/>
    <row r="2749" s="312" customFormat="1" ht="12.5"/>
    <row r="2750" s="312" customFormat="1" ht="12.5"/>
    <row r="2751" s="312" customFormat="1" ht="12.5"/>
    <row r="2752" s="312" customFormat="1" ht="12.5"/>
    <row r="2753" s="312" customFormat="1" ht="12.5"/>
    <row r="2754" s="312" customFormat="1" ht="12.5"/>
    <row r="2755" s="312" customFormat="1" ht="12.5"/>
    <row r="2756" s="312" customFormat="1" ht="12.5"/>
    <row r="2757" s="312" customFormat="1" ht="12.5"/>
    <row r="2758" s="312" customFormat="1" ht="12.5"/>
    <row r="2759" s="312" customFormat="1" ht="12.5"/>
    <row r="2760" s="312" customFormat="1" ht="12.5"/>
    <row r="2761" s="312" customFormat="1" ht="12.5"/>
    <row r="2762" s="312" customFormat="1" ht="12.5"/>
    <row r="2763" s="312" customFormat="1" ht="12.5"/>
    <row r="2764" s="312" customFormat="1" ht="12.5"/>
    <row r="2765" s="312" customFormat="1" ht="12.5"/>
    <row r="2766" s="312" customFormat="1" ht="12.5"/>
    <row r="2767" s="312" customFormat="1" ht="12.5"/>
    <row r="2768" s="312" customFormat="1" ht="12.5"/>
    <row r="2769" s="312" customFormat="1" ht="12.5"/>
    <row r="2770" s="312" customFormat="1" ht="12.5"/>
    <row r="2771" s="312" customFormat="1" ht="12.5"/>
    <row r="2772" s="312" customFormat="1" ht="12.5"/>
    <row r="2773" s="312" customFormat="1" ht="12.5"/>
    <row r="2774" s="312" customFormat="1" ht="12.5"/>
    <row r="2775" s="312" customFormat="1" ht="12.5"/>
    <row r="2776" s="312" customFormat="1" ht="12.5"/>
    <row r="2777" s="312" customFormat="1" ht="12.5"/>
    <row r="2778" s="312" customFormat="1" ht="12.5"/>
    <row r="2779" s="312" customFormat="1" ht="12.5"/>
    <row r="2780" s="312" customFormat="1" ht="12.5"/>
    <row r="2781" s="312" customFormat="1" ht="12.5"/>
    <row r="2782" s="312" customFormat="1" ht="12.5"/>
    <row r="2783" s="312" customFormat="1" ht="12.5"/>
    <row r="2784" s="312" customFormat="1" ht="12.5"/>
    <row r="2785" s="312" customFormat="1" ht="12.5"/>
    <row r="2786" s="312" customFormat="1" ht="12.5"/>
    <row r="2787" s="312" customFormat="1" ht="12.5"/>
    <row r="2788" s="312" customFormat="1" ht="12.5"/>
    <row r="2789" s="312" customFormat="1" ht="12.5"/>
    <row r="2790" s="312" customFormat="1" ht="12.5"/>
    <row r="2791" s="312" customFormat="1" ht="12.5"/>
    <row r="2792" s="312" customFormat="1" ht="12.5"/>
    <row r="2793" s="312" customFormat="1" ht="12.5"/>
    <row r="2794" s="312" customFormat="1" ht="12.5"/>
    <row r="2795" s="312" customFormat="1" ht="12.5"/>
    <row r="2796" s="312" customFormat="1" ht="12.5"/>
    <row r="2797" s="312" customFormat="1" ht="12.5"/>
    <row r="2798" s="312" customFormat="1" ht="12.5"/>
    <row r="2799" s="312" customFormat="1" ht="12.5"/>
    <row r="2800" s="312" customFormat="1" ht="12.5"/>
    <row r="2801" s="312" customFormat="1" ht="12.5"/>
    <row r="2802" s="312" customFormat="1" ht="12.5"/>
    <row r="2803" s="312" customFormat="1" ht="12.5"/>
    <row r="2804" s="312" customFormat="1" ht="12.5"/>
    <row r="2805" s="312" customFormat="1" ht="12.5"/>
    <row r="2806" s="312" customFormat="1" ht="12.5"/>
    <row r="2807" s="312" customFormat="1" ht="12.5"/>
    <row r="2808" s="312" customFormat="1" ht="12.5"/>
    <row r="2809" s="312" customFormat="1" ht="12.5"/>
    <row r="2810" s="312" customFormat="1" ht="12.5"/>
    <row r="2811" s="312" customFormat="1" ht="12.5"/>
    <row r="2812" s="312" customFormat="1" ht="12.5"/>
    <row r="2813" s="312" customFormat="1" ht="12.5"/>
    <row r="2814" s="312" customFormat="1" ht="12.5"/>
    <row r="2815" s="312" customFormat="1" ht="12.5"/>
    <row r="2816" s="312" customFormat="1" ht="12.5"/>
    <row r="2817" s="312" customFormat="1" ht="12.5"/>
    <row r="2818" s="312" customFormat="1" ht="12.5"/>
    <row r="2819" s="312" customFormat="1" ht="12.5"/>
    <row r="2820" s="312" customFormat="1" ht="12.5"/>
    <row r="2821" s="312" customFormat="1" ht="12.5"/>
    <row r="2822" s="312" customFormat="1" ht="12.5"/>
    <row r="2823" s="312" customFormat="1" ht="12.5"/>
    <row r="2824" s="312" customFormat="1" ht="12.5"/>
    <row r="2825" s="312" customFormat="1" ht="12.5"/>
    <row r="2826" s="312" customFormat="1" ht="12.5"/>
    <row r="2827" s="312" customFormat="1" ht="12.5"/>
    <row r="2828" s="312" customFormat="1" ht="12.5"/>
    <row r="2829" s="312" customFormat="1" ht="12.5"/>
    <row r="2830" s="312" customFormat="1" ht="12.5"/>
    <row r="2831" s="312" customFormat="1" ht="12.5"/>
    <row r="2832" s="312" customFormat="1" ht="12.5"/>
    <row r="2833" s="312" customFormat="1" ht="12.5"/>
    <row r="2834" s="312" customFormat="1" ht="12.5"/>
    <row r="2835" s="312" customFormat="1" ht="12.5"/>
    <row r="2836" s="312" customFormat="1" ht="12.5"/>
    <row r="2837" s="312" customFormat="1" ht="12.5"/>
    <row r="2838" s="312" customFormat="1" ht="12.5"/>
    <row r="2839" s="312" customFormat="1" ht="12.5"/>
    <row r="2840" s="312" customFormat="1" ht="12.5"/>
    <row r="2841" s="312" customFormat="1" ht="12.5"/>
    <row r="2842" s="312" customFormat="1" ht="12.5"/>
    <row r="2843" s="312" customFormat="1" ht="12.5"/>
    <row r="2844" s="312" customFormat="1" ht="12.5"/>
    <row r="2845" s="312" customFormat="1" ht="12.5"/>
    <row r="2846" s="312" customFormat="1" ht="12.5"/>
    <row r="2847" s="312" customFormat="1" ht="12.5"/>
    <row r="2848" s="312" customFormat="1" ht="12.5"/>
    <row r="2849" s="312" customFormat="1" ht="12.5"/>
    <row r="2850" s="312" customFormat="1" ht="12.5"/>
    <row r="2851" s="312" customFormat="1" ht="12.5"/>
    <row r="2852" s="312" customFormat="1" ht="12.5"/>
    <row r="2853" s="312" customFormat="1" ht="12.5"/>
    <row r="2854" s="312" customFormat="1" ht="12.5"/>
    <row r="2855" s="312" customFormat="1" ht="12.5"/>
    <row r="2856" s="312" customFormat="1" ht="12.5"/>
    <row r="2857" s="312" customFormat="1" ht="12.5"/>
    <row r="2858" s="312" customFormat="1" ht="12.5"/>
    <row r="2859" s="312" customFormat="1" ht="12.5"/>
    <row r="2860" s="312" customFormat="1" ht="12.5"/>
    <row r="2861" s="312" customFormat="1" ht="12.5"/>
    <row r="2862" s="312" customFormat="1" ht="12.5"/>
    <row r="2863" s="312" customFormat="1" ht="12.5"/>
    <row r="2864" s="312" customFormat="1" ht="12.5"/>
    <row r="2865" s="312" customFormat="1" ht="12.5"/>
    <row r="2866" s="312" customFormat="1" ht="12.5"/>
    <row r="2867" s="312" customFormat="1" ht="12.5"/>
    <row r="2868" s="312" customFormat="1" ht="12.5"/>
    <row r="2869" s="312" customFormat="1" ht="12.5"/>
    <row r="2870" s="312" customFormat="1" ht="12.5"/>
    <row r="2871" s="312" customFormat="1" ht="12.5"/>
    <row r="2872" s="312" customFormat="1" ht="12.5"/>
    <row r="2873" s="312" customFormat="1" ht="12.5"/>
    <row r="2874" s="312" customFormat="1" ht="12.5"/>
    <row r="2875" s="312" customFormat="1" ht="12.5"/>
    <row r="2876" s="312" customFormat="1" ht="12.5"/>
    <row r="2877" s="312" customFormat="1" ht="12.5"/>
    <row r="2878" s="312" customFormat="1" ht="12.5"/>
    <row r="2879" s="312" customFormat="1" ht="12.5"/>
    <row r="2880" s="312" customFormat="1" ht="12.5"/>
    <row r="2881" s="312" customFormat="1" ht="12.5"/>
    <row r="2882" s="312" customFormat="1" ht="12.5"/>
    <row r="2883" s="312" customFormat="1" ht="12.5"/>
    <row r="2884" s="312" customFormat="1" ht="12.5"/>
    <row r="2885" s="312" customFormat="1" ht="12.5"/>
    <row r="2886" s="312" customFormat="1" ht="12.5"/>
    <row r="2887" s="312" customFormat="1" ht="12.5"/>
    <row r="2888" s="312" customFormat="1" ht="12.5"/>
    <row r="2889" s="312" customFormat="1" ht="12.5"/>
    <row r="2890" s="312" customFormat="1" ht="12.5"/>
    <row r="2891" s="312" customFormat="1" ht="12.5"/>
    <row r="2892" s="312" customFormat="1" ht="12.5"/>
    <row r="2893" s="312" customFormat="1" ht="12.5"/>
    <row r="2894" s="312" customFormat="1" ht="12.5"/>
    <row r="2895" s="312" customFormat="1" ht="12.5"/>
    <row r="2896" s="312" customFormat="1" ht="12.5"/>
    <row r="2897" s="312" customFormat="1" ht="12.5"/>
    <row r="2898" s="312" customFormat="1" ht="12.5"/>
    <row r="2899" s="312" customFormat="1" ht="12.5"/>
    <row r="2900" s="312" customFormat="1" ht="12.5"/>
    <row r="2901" s="312" customFormat="1" ht="12.5"/>
    <row r="2902" s="312" customFormat="1" ht="12.5"/>
    <row r="2903" s="312" customFormat="1" ht="12.5"/>
    <row r="2904" s="312" customFormat="1" ht="12.5"/>
    <row r="2905" s="312" customFormat="1" ht="12.5"/>
    <row r="2906" s="312" customFormat="1" ht="12.5"/>
    <row r="2907" s="312" customFormat="1" ht="12.5"/>
    <row r="2908" s="312" customFormat="1" ht="12.5"/>
    <row r="2909" s="312" customFormat="1" ht="12.5"/>
    <row r="2910" s="312" customFormat="1" ht="12.5"/>
    <row r="2911" s="312" customFormat="1" ht="12.5"/>
    <row r="2912" s="312" customFormat="1" ht="12.5"/>
    <row r="2913" s="312" customFormat="1" ht="12.5"/>
    <row r="2914" s="312" customFormat="1" ht="12.5"/>
    <row r="2915" s="312" customFormat="1" ht="12.5"/>
    <row r="2916" s="312" customFormat="1" ht="12.5"/>
    <row r="2917" s="312" customFormat="1" ht="12.5"/>
    <row r="2918" s="312" customFormat="1" ht="12.5"/>
    <row r="2919" s="312" customFormat="1" ht="12.5"/>
    <row r="2920" s="312" customFormat="1" ht="12.5"/>
    <row r="2921" s="312" customFormat="1" ht="12.5"/>
    <row r="2922" s="312" customFormat="1" ht="12.5"/>
    <row r="2923" s="312" customFormat="1" ht="12.5"/>
    <row r="2924" s="312" customFormat="1" ht="12.5"/>
    <row r="2925" s="312" customFormat="1" ht="12.5"/>
    <row r="2926" s="312" customFormat="1" ht="12.5"/>
    <row r="2927" s="312" customFormat="1" ht="12.5"/>
    <row r="2928" s="312" customFormat="1" ht="12.5"/>
    <row r="2929" s="312" customFormat="1" ht="12.5"/>
    <row r="2930" s="312" customFormat="1" ht="12.5"/>
    <row r="2931" s="312" customFormat="1" ht="12.5"/>
    <row r="2932" s="312" customFormat="1" ht="12.5"/>
    <row r="2933" s="312" customFormat="1" ht="12.5"/>
    <row r="2934" s="312" customFormat="1" ht="12.5"/>
    <row r="2935" s="312" customFormat="1" ht="12.5"/>
    <row r="2936" s="312" customFormat="1" ht="12.5"/>
    <row r="2937" s="312" customFormat="1" ht="12.5"/>
    <row r="2938" s="312" customFormat="1" ht="12.5"/>
    <row r="2939" s="312" customFormat="1" ht="12.5"/>
    <row r="2940" s="312" customFormat="1" ht="12.5"/>
    <row r="2941" s="312" customFormat="1" ht="12.5"/>
    <row r="2942" s="312" customFormat="1" ht="12.5"/>
    <row r="2943" s="312" customFormat="1" ht="12.5"/>
    <row r="2944" s="312" customFormat="1" ht="12.5"/>
    <row r="2945" s="312" customFormat="1" ht="12.5"/>
    <row r="2946" s="312" customFormat="1" ht="12.5"/>
    <row r="2947" s="312" customFormat="1" ht="12.5"/>
    <row r="2948" s="312" customFormat="1" ht="12.5"/>
    <row r="2949" s="312" customFormat="1" ht="12.5"/>
    <row r="2950" s="312" customFormat="1" ht="12.5"/>
    <row r="2951" s="312" customFormat="1" ht="12.5"/>
    <row r="2952" s="312" customFormat="1" ht="12.5"/>
    <row r="2953" s="312" customFormat="1" ht="12.5"/>
    <row r="2954" s="312" customFormat="1" ht="12.5"/>
    <row r="2955" s="312" customFormat="1" ht="12.5"/>
    <row r="2956" s="312" customFormat="1" ht="12.5"/>
    <row r="2957" s="312" customFormat="1" ht="12.5"/>
    <row r="2958" s="312" customFormat="1" ht="12.5"/>
    <row r="2959" s="312" customFormat="1" ht="12.5"/>
    <row r="2960" s="312" customFormat="1" ht="12.5"/>
    <row r="2961" s="312" customFormat="1" ht="12.5"/>
    <row r="2962" s="312" customFormat="1" ht="12.5"/>
    <row r="2963" s="312" customFormat="1" ht="12.5"/>
    <row r="2964" s="312" customFormat="1" ht="12.5"/>
    <row r="2965" s="312" customFormat="1" ht="12.5"/>
    <row r="2966" s="312" customFormat="1" ht="12.5"/>
    <row r="2967" s="312" customFormat="1" ht="12.5"/>
    <row r="2968" s="312" customFormat="1" ht="12.5"/>
    <row r="2969" s="312" customFormat="1" ht="12.5"/>
    <row r="2970" s="312" customFormat="1" ht="12.5"/>
    <row r="2971" s="312" customFormat="1" ht="12.5"/>
    <row r="2972" s="312" customFormat="1" ht="12.5"/>
    <row r="2973" s="312" customFormat="1" ht="12.5"/>
    <row r="2974" s="312" customFormat="1" ht="12.5"/>
    <row r="2975" s="312" customFormat="1" ht="12.5"/>
    <row r="2976" s="312" customFormat="1" ht="12.5"/>
    <row r="2977" s="312" customFormat="1" ht="12.5"/>
    <row r="2978" s="312" customFormat="1" ht="12.5"/>
    <row r="2979" s="312" customFormat="1" ht="12.5"/>
    <row r="2980" s="312" customFormat="1" ht="12.5"/>
    <row r="2981" s="312" customFormat="1" ht="12.5"/>
    <row r="2982" s="312" customFormat="1" ht="12.5"/>
    <row r="2983" s="312" customFormat="1" ht="12.5"/>
    <row r="2984" s="312" customFormat="1" ht="12.5"/>
    <row r="2985" s="312" customFormat="1" ht="12.5"/>
    <row r="2986" s="312" customFormat="1" ht="12.5"/>
    <row r="2987" s="312" customFormat="1" ht="12.5"/>
    <row r="2988" s="312" customFormat="1" ht="12.5"/>
    <row r="2989" s="312" customFormat="1" ht="12.5"/>
    <row r="2990" s="312" customFormat="1" ht="12.5"/>
    <row r="2991" s="312" customFormat="1" ht="12.5"/>
    <row r="2992" s="312" customFormat="1" ht="12.5"/>
    <row r="2993" s="312" customFormat="1" ht="12.5"/>
    <row r="2994" s="312" customFormat="1" ht="12.5"/>
    <row r="2995" s="312" customFormat="1" ht="12.5"/>
    <row r="2996" s="312" customFormat="1" ht="12.5"/>
    <row r="2997" s="312" customFormat="1" ht="12.5"/>
    <row r="2998" s="312" customFormat="1" ht="12.5"/>
    <row r="2999" s="312" customFormat="1" ht="12.5"/>
    <row r="3000" s="312" customFormat="1" ht="12.5"/>
    <row r="3001" s="312" customFormat="1" ht="12.5"/>
    <row r="3002" s="312" customFormat="1" ht="12.5"/>
    <row r="3003" s="312" customFormat="1" ht="12.5"/>
    <row r="3004" s="312" customFormat="1" ht="12.5"/>
    <row r="3005" s="312" customFormat="1" ht="12.5"/>
    <row r="3006" s="312" customFormat="1" ht="12.5"/>
    <row r="3007" s="312" customFormat="1" ht="12.5"/>
    <row r="3008" s="312" customFormat="1" ht="12.5"/>
    <row r="3009" s="312" customFormat="1" ht="12.5"/>
    <row r="3010" s="312" customFormat="1" ht="12.5"/>
    <row r="3011" s="312" customFormat="1" ht="12.5"/>
    <row r="3012" s="312" customFormat="1" ht="12.5"/>
    <row r="3013" s="312" customFormat="1" ht="12.5"/>
    <row r="3014" s="312" customFormat="1" ht="12.5"/>
    <row r="3015" s="312" customFormat="1" ht="12.5"/>
    <row r="3016" s="312" customFormat="1" ht="12.5"/>
    <row r="3017" s="312" customFormat="1" ht="12.5"/>
    <row r="3018" s="312" customFormat="1" ht="12.5"/>
    <row r="3019" s="312" customFormat="1" ht="12.5"/>
    <row r="3020" s="312" customFormat="1" ht="12.5"/>
    <row r="3021" s="312" customFormat="1" ht="12.5"/>
    <row r="3022" s="312" customFormat="1" ht="12.5"/>
    <row r="3023" s="312" customFormat="1" ht="12.5"/>
    <row r="3024" s="312" customFormat="1" ht="12.5"/>
    <row r="3025" s="312" customFormat="1" ht="12.5"/>
    <row r="3026" s="312" customFormat="1" ht="12.5"/>
    <row r="3027" s="312" customFormat="1" ht="12.5"/>
    <row r="3028" s="312" customFormat="1" ht="12.5"/>
    <row r="3029" s="312" customFormat="1" ht="12.5"/>
    <row r="3030" s="312" customFormat="1" ht="12.5"/>
    <row r="3031" s="312" customFormat="1" ht="12.5"/>
    <row r="3032" s="312" customFormat="1" ht="12.5"/>
    <row r="3033" s="312" customFormat="1" ht="12.5"/>
    <row r="3034" s="312" customFormat="1" ht="12.5"/>
    <row r="3035" s="312" customFormat="1" ht="12.5"/>
    <row r="3036" s="312" customFormat="1" ht="12.5"/>
    <row r="3037" s="312" customFormat="1" ht="12.5"/>
    <row r="3038" s="312" customFormat="1" ht="12.5"/>
    <row r="3039" s="312" customFormat="1" ht="12.5"/>
    <row r="3040" s="312" customFormat="1" ht="12.5"/>
    <row r="3041" s="312" customFormat="1" ht="12.5"/>
    <row r="3042" s="312" customFormat="1" ht="12.5"/>
    <row r="3043" s="312" customFormat="1" ht="12.5"/>
    <row r="3044" s="312" customFormat="1" ht="12.5"/>
    <row r="3045" s="312" customFormat="1" ht="12.5"/>
    <row r="3046" s="312" customFormat="1" ht="12.5"/>
    <row r="3047" s="312" customFormat="1" ht="12.5"/>
    <row r="3048" s="312" customFormat="1" ht="12.5"/>
    <row r="3049" s="312" customFormat="1" ht="12.5"/>
    <row r="3050" s="312" customFormat="1" ht="12.5"/>
    <row r="3051" s="312" customFormat="1" ht="12.5"/>
    <row r="3052" s="312" customFormat="1" ht="12.5"/>
    <row r="3053" s="312" customFormat="1" ht="12.5"/>
    <row r="3054" s="312" customFormat="1" ht="12.5"/>
    <row r="3055" s="312" customFormat="1" ht="12.5"/>
    <row r="3056" s="312" customFormat="1" ht="12.5"/>
    <row r="3057" s="312" customFormat="1" ht="12.5"/>
    <row r="3058" s="312" customFormat="1" ht="12.5"/>
    <row r="3059" s="312" customFormat="1" ht="12.5"/>
    <row r="3060" s="312" customFormat="1" ht="12.5"/>
    <row r="3061" s="312" customFormat="1" ht="12.5"/>
    <row r="3062" s="312" customFormat="1" ht="12.5"/>
    <row r="3063" s="312" customFormat="1" ht="12.5"/>
    <row r="3064" s="312" customFormat="1" ht="12.5"/>
    <row r="3065" s="312" customFormat="1" ht="12.5"/>
    <row r="3066" s="312" customFormat="1" ht="12.5"/>
    <row r="3067" s="312" customFormat="1" ht="12.5"/>
    <row r="3068" s="312" customFormat="1" ht="12.5"/>
    <row r="3069" s="312" customFormat="1" ht="12.5"/>
    <row r="3070" s="312" customFormat="1" ht="12.5"/>
    <row r="3071" s="312" customFormat="1" ht="12.5"/>
    <row r="3072" s="312" customFormat="1" ht="12.5"/>
    <row r="3073" s="312" customFormat="1" ht="12.5"/>
    <row r="3074" s="312" customFormat="1" ht="12.5"/>
    <row r="3075" s="312" customFormat="1" ht="12.5"/>
    <row r="3076" s="312" customFormat="1" ht="12.5"/>
    <row r="3077" s="312" customFormat="1" ht="12.5"/>
    <row r="3078" s="312" customFormat="1" ht="12.5"/>
    <row r="3079" s="312" customFormat="1" ht="12.5"/>
    <row r="3080" s="312" customFormat="1" ht="12.5"/>
    <row r="3081" s="312" customFormat="1" ht="12.5"/>
    <row r="3082" s="312" customFormat="1" ht="12.5"/>
    <row r="3083" s="312" customFormat="1" ht="12.5"/>
    <row r="3084" s="312" customFormat="1" ht="12.5"/>
    <row r="3085" s="312" customFormat="1" ht="12.5"/>
    <row r="3086" s="312" customFormat="1" ht="12.5"/>
    <row r="3087" s="312" customFormat="1" ht="12.5"/>
    <row r="3088" s="312" customFormat="1" ht="12.5"/>
    <row r="3089" s="312" customFormat="1" ht="12.5"/>
    <row r="3090" s="312" customFormat="1" ht="12.5"/>
    <row r="3091" s="312" customFormat="1" ht="12.5"/>
    <row r="3092" s="312" customFormat="1" ht="12.5"/>
    <row r="3093" s="312" customFormat="1" ht="12.5"/>
    <row r="3094" s="312" customFormat="1" ht="12.5"/>
    <row r="3095" s="312" customFormat="1" ht="12.5"/>
    <row r="3096" s="312" customFormat="1" ht="12.5"/>
    <row r="3097" s="312" customFormat="1" ht="12.5"/>
    <row r="3098" s="312" customFormat="1" ht="12.5"/>
    <row r="3099" s="312" customFormat="1" ht="12.5"/>
    <row r="3100" s="312" customFormat="1" ht="12.5"/>
    <row r="3101" s="312" customFormat="1" ht="12.5"/>
    <row r="3102" s="312" customFormat="1" ht="12.5"/>
    <row r="3103" s="312" customFormat="1" ht="12.5"/>
    <row r="3104" s="312" customFormat="1" ht="12.5"/>
    <row r="3105" s="312" customFormat="1" ht="12.5"/>
    <row r="3106" s="312" customFormat="1" ht="12.5"/>
    <row r="3107" s="312" customFormat="1" ht="12.5"/>
    <row r="3108" s="312" customFormat="1" ht="12.5"/>
    <row r="3109" s="312" customFormat="1" ht="12.5"/>
    <row r="3110" s="312" customFormat="1" ht="12.5"/>
    <row r="3111" s="312" customFormat="1" ht="12.5"/>
    <row r="3112" s="312" customFormat="1" ht="12.5"/>
    <row r="3113" s="312" customFormat="1" ht="12.5"/>
    <row r="3114" s="312" customFormat="1" ht="12.5"/>
    <row r="3115" s="312" customFormat="1" ht="12.5"/>
    <row r="3116" s="312" customFormat="1" ht="12.5"/>
    <row r="3117" s="312" customFormat="1" ht="12.5"/>
    <row r="3118" s="312" customFormat="1" ht="12.5"/>
    <row r="3119" s="312" customFormat="1" ht="12.5"/>
    <row r="3120" s="312" customFormat="1" ht="12.5"/>
    <row r="3121" s="312" customFormat="1" ht="12.5"/>
    <row r="3122" s="312" customFormat="1" ht="12.5"/>
    <row r="3123" s="312" customFormat="1" ht="12.5"/>
    <row r="3124" s="312" customFormat="1" ht="12.5"/>
    <row r="3125" s="312" customFormat="1" ht="12.5"/>
    <row r="3126" s="312" customFormat="1" ht="12.5"/>
    <row r="3127" s="312" customFormat="1" ht="12.5"/>
    <row r="3128" s="312" customFormat="1" ht="12.5"/>
    <row r="3129" s="312" customFormat="1" ht="12.5"/>
    <row r="3130" s="312" customFormat="1" ht="12.5"/>
    <row r="3131" s="312" customFormat="1" ht="12.5"/>
    <row r="3132" s="312" customFormat="1" ht="12.5"/>
    <row r="3133" s="312" customFormat="1" ht="12.5"/>
    <row r="3134" s="312" customFormat="1" ht="12.5"/>
    <row r="3135" s="312" customFormat="1" ht="12.5"/>
    <row r="3136" s="312" customFormat="1" ht="12.5"/>
    <row r="3137" s="312" customFormat="1" ht="12.5"/>
    <row r="3138" s="312" customFormat="1" ht="12.5"/>
    <row r="3139" s="312" customFormat="1" ht="12.5"/>
    <row r="3140" s="312" customFormat="1" ht="12.5"/>
    <row r="3141" s="312" customFormat="1" ht="12.5"/>
    <row r="3142" s="312" customFormat="1" ht="12.5"/>
    <row r="3143" s="312" customFormat="1" ht="12.5"/>
    <row r="3144" s="312" customFormat="1" ht="12.5"/>
    <row r="3145" s="312" customFormat="1" ht="12.5"/>
    <row r="3146" s="312" customFormat="1" ht="12.5"/>
    <row r="3147" s="312" customFormat="1" ht="12.5"/>
    <row r="3148" s="312" customFormat="1" ht="12.5"/>
    <row r="3149" s="312" customFormat="1" ht="12.5"/>
    <row r="3150" s="312" customFormat="1" ht="12.5"/>
    <row r="3151" s="312" customFormat="1" ht="12.5"/>
    <row r="3152" s="312" customFormat="1" ht="12.5"/>
    <row r="3153" s="312" customFormat="1" ht="12.5"/>
    <row r="3154" s="312" customFormat="1" ht="12.5"/>
    <row r="3155" s="312" customFormat="1" ht="12.5"/>
    <row r="3156" s="312" customFormat="1" ht="12.5"/>
    <row r="3157" s="312" customFormat="1" ht="12.5"/>
    <row r="3158" s="312" customFormat="1" ht="12.5"/>
    <row r="3159" s="312" customFormat="1" ht="12.5"/>
    <row r="3160" s="312" customFormat="1" ht="12.5"/>
    <row r="3161" s="312" customFormat="1" ht="12.5"/>
    <row r="3162" s="312" customFormat="1" ht="12.5"/>
    <row r="3163" s="312" customFormat="1" ht="12.5"/>
    <row r="3164" s="312" customFormat="1" ht="12.5"/>
    <row r="3165" s="312" customFormat="1" ht="12.5"/>
    <row r="3166" s="312" customFormat="1" ht="12.5"/>
    <row r="3167" s="312" customFormat="1" ht="12.5"/>
    <row r="3168" s="312" customFormat="1" ht="12.5"/>
    <row r="3169" s="312" customFormat="1" ht="12.5"/>
    <row r="3170" s="312" customFormat="1" ht="12.5"/>
    <row r="3171" s="312" customFormat="1" ht="12.5"/>
    <row r="3172" s="312" customFormat="1" ht="12.5"/>
    <row r="3173" s="312" customFormat="1" ht="12.5"/>
    <row r="3174" s="312" customFormat="1" ht="12.5"/>
    <row r="3175" s="312" customFormat="1" ht="12.5"/>
    <row r="3176" s="312" customFormat="1" ht="12.5"/>
    <row r="3177" s="312" customFormat="1" ht="12.5"/>
    <row r="3178" s="312" customFormat="1" ht="12.5"/>
    <row r="3179" s="312" customFormat="1" ht="12.5"/>
    <row r="3180" s="312" customFormat="1" ht="12.5"/>
    <row r="3181" s="312" customFormat="1" ht="12.5"/>
    <row r="3182" s="312" customFormat="1" ht="12.5"/>
    <row r="3183" s="312" customFormat="1" ht="12.5"/>
    <row r="3184" s="312" customFormat="1" ht="12.5"/>
    <row r="3185" s="312" customFormat="1" ht="12.5"/>
    <row r="3186" s="312" customFormat="1" ht="12.5"/>
    <row r="3187" s="312" customFormat="1" ht="12.5"/>
    <row r="3188" s="312" customFormat="1" ht="12.5"/>
    <row r="3189" s="312" customFormat="1" ht="12.5"/>
    <row r="3190" s="312" customFormat="1" ht="12.5"/>
    <row r="3191" s="312" customFormat="1" ht="12.5"/>
    <row r="3192" s="312" customFormat="1" ht="12.5"/>
    <row r="3193" s="312" customFormat="1" ht="12.5"/>
    <row r="3194" s="312" customFormat="1" ht="12.5"/>
    <row r="3195" s="312" customFormat="1" ht="12.5"/>
    <row r="3196" s="312" customFormat="1" ht="12.5"/>
    <row r="3197" s="312" customFormat="1" ht="12.5"/>
    <row r="3198" s="312" customFormat="1" ht="12.5"/>
    <row r="3199" s="312" customFormat="1" ht="12.5"/>
    <row r="3200" s="312" customFormat="1" ht="12.5"/>
    <row r="3201" s="312" customFormat="1" ht="12.5"/>
    <row r="3202" s="312" customFormat="1" ht="12.5"/>
    <row r="3203" s="312" customFormat="1" ht="12.5"/>
    <row r="3204" s="312" customFormat="1" ht="12.5"/>
    <row r="3205" s="312" customFormat="1" ht="12.5"/>
    <row r="3206" s="312" customFormat="1" ht="12.5"/>
    <row r="3207" s="312" customFormat="1" ht="12.5"/>
    <row r="3208" s="312" customFormat="1" ht="12.5"/>
    <row r="3209" s="312" customFormat="1" ht="12.5"/>
    <row r="3210" s="312" customFormat="1" ht="12.5"/>
    <row r="3211" s="312" customFormat="1" ht="12.5"/>
    <row r="3212" s="312" customFormat="1" ht="12.5"/>
    <row r="3213" s="312" customFormat="1" ht="12.5"/>
    <row r="3214" s="312" customFormat="1" ht="12.5"/>
    <row r="3215" s="312" customFormat="1" ht="12.5"/>
    <row r="3216" s="312" customFormat="1" ht="12.5"/>
    <row r="3217" s="312" customFormat="1" ht="12.5"/>
    <row r="3218" s="312" customFormat="1" ht="12.5"/>
    <row r="3219" s="312" customFormat="1" ht="12.5"/>
    <row r="3220" s="312" customFormat="1" ht="12.5"/>
    <row r="3221" s="312" customFormat="1" ht="12.5"/>
    <row r="3222" s="312" customFormat="1" ht="12.5"/>
    <row r="3223" s="312" customFormat="1" ht="12.5"/>
    <row r="3224" s="312" customFormat="1" ht="12.5"/>
    <row r="3225" s="312" customFormat="1" ht="12.5"/>
    <row r="3226" s="312" customFormat="1" ht="12.5"/>
    <row r="3227" s="312" customFormat="1" ht="12.5"/>
    <row r="3228" s="312" customFormat="1" ht="12.5"/>
    <row r="3229" s="312" customFormat="1" ht="12.5"/>
    <row r="3230" s="312" customFormat="1" ht="12.5"/>
    <row r="3231" s="312" customFormat="1" ht="12.5"/>
    <row r="3232" s="312" customFormat="1" ht="12.5"/>
    <row r="3233" s="312" customFormat="1" ht="12.5"/>
    <row r="3234" s="312" customFormat="1" ht="12.5"/>
    <row r="3235" s="312" customFormat="1" ht="12.5"/>
    <row r="3236" s="312" customFormat="1" ht="12.5"/>
    <row r="3237" s="312" customFormat="1" ht="12.5"/>
    <row r="3238" s="312" customFormat="1" ht="12.5"/>
    <row r="3239" s="312" customFormat="1" ht="12.5"/>
    <row r="3240" s="312" customFormat="1" ht="12.5"/>
    <row r="3241" s="312" customFormat="1" ht="12.5"/>
    <row r="3242" s="312" customFormat="1" ht="12.5"/>
    <row r="3243" s="312" customFormat="1" ht="12.5"/>
    <row r="3244" s="312" customFormat="1" ht="12.5"/>
    <row r="3245" s="312" customFormat="1" ht="12.5"/>
    <row r="3246" s="312" customFormat="1" ht="12.5"/>
    <row r="3247" s="312" customFormat="1" ht="12.5"/>
    <row r="3248" s="312" customFormat="1" ht="12.5"/>
    <row r="3249" s="312" customFormat="1" ht="12.5"/>
    <row r="3250" s="312" customFormat="1" ht="12.5"/>
    <row r="3251" s="312" customFormat="1" ht="12.5"/>
    <row r="3252" s="312" customFormat="1" ht="12.5"/>
    <row r="3253" s="312" customFormat="1" ht="12.5"/>
    <row r="3254" s="312" customFormat="1" ht="12.5"/>
    <row r="3255" s="312" customFormat="1" ht="12.5"/>
    <row r="3256" s="312" customFormat="1" ht="12.5"/>
    <row r="3257" s="312" customFormat="1" ht="12.5"/>
    <row r="3258" s="312" customFormat="1" ht="12.5"/>
    <row r="3259" s="312" customFormat="1" ht="12.5"/>
    <row r="3260" s="312" customFormat="1" ht="12.5"/>
    <row r="3261" s="312" customFormat="1" ht="12.5"/>
    <row r="3262" s="312" customFormat="1" ht="12.5"/>
    <row r="3263" s="312" customFormat="1" ht="12.5"/>
    <row r="3264" s="312" customFormat="1" ht="12.5"/>
    <row r="3265" s="312" customFormat="1" ht="12.5"/>
    <row r="3266" s="312" customFormat="1" ht="12.5"/>
    <row r="3267" s="312" customFormat="1" ht="12.5"/>
    <row r="3268" s="312" customFormat="1" ht="12.5"/>
    <row r="3269" s="312" customFormat="1" ht="12.5"/>
    <row r="3270" s="312" customFormat="1" ht="12.5"/>
    <row r="3271" s="312" customFormat="1" ht="12.5"/>
    <row r="3272" s="312" customFormat="1" ht="12.5"/>
    <row r="3273" s="312" customFormat="1" ht="12.5"/>
    <row r="3274" s="312" customFormat="1" ht="12.5"/>
    <row r="3275" s="312" customFormat="1" ht="12.5"/>
    <row r="3276" s="312" customFormat="1" ht="12.5"/>
    <row r="3277" s="312" customFormat="1" ht="12.5"/>
    <row r="3278" s="312" customFormat="1" ht="12.5"/>
    <row r="3279" s="312" customFormat="1" ht="12.5"/>
    <row r="3280" s="312" customFormat="1" ht="12.5"/>
    <row r="3281" s="312" customFormat="1" ht="12.5"/>
    <row r="3282" s="312" customFormat="1" ht="12.5"/>
    <row r="3283" s="312" customFormat="1" ht="12.5"/>
    <row r="3284" s="312" customFormat="1" ht="12.5"/>
    <row r="3285" s="312" customFormat="1" ht="12.5"/>
    <row r="3286" s="312" customFormat="1" ht="12.5"/>
    <row r="3287" s="312" customFormat="1" ht="12.5"/>
    <row r="3288" s="312" customFormat="1" ht="12.5"/>
    <row r="3289" s="312" customFormat="1" ht="12.5"/>
    <row r="3290" s="312" customFormat="1" ht="12.5"/>
    <row r="3291" s="312" customFormat="1" ht="12.5"/>
    <row r="3292" s="312" customFormat="1" ht="12.5"/>
    <row r="3293" s="312" customFormat="1" ht="12.5"/>
    <row r="3294" s="312" customFormat="1" ht="12.5"/>
    <row r="3295" s="312" customFormat="1" ht="12.5"/>
    <row r="3296" s="312" customFormat="1" ht="12.5"/>
    <row r="3297" s="312" customFormat="1" ht="12.5"/>
    <row r="3298" s="312" customFormat="1" ht="12.5"/>
    <row r="3299" s="312" customFormat="1" ht="12.5"/>
    <row r="3300" s="312" customFormat="1" ht="12.5"/>
    <row r="3301" s="312" customFormat="1" ht="12.5"/>
    <row r="3302" s="312" customFormat="1" ht="12.5"/>
    <row r="3303" s="312" customFormat="1" ht="12.5"/>
    <row r="3304" s="312" customFormat="1" ht="12.5"/>
    <row r="3305" s="312" customFormat="1" ht="12.5"/>
    <row r="3306" s="312" customFormat="1" ht="12.5"/>
    <row r="3307" s="312" customFormat="1" ht="12.5"/>
    <row r="3308" s="312" customFormat="1" ht="12.5"/>
    <row r="3309" s="312" customFormat="1" ht="12.5"/>
    <row r="3310" s="312" customFormat="1" ht="12.5"/>
    <row r="3311" s="312" customFormat="1" ht="12.5"/>
    <row r="3312" s="312" customFormat="1" ht="12.5"/>
    <row r="3313" s="312" customFormat="1" ht="12.5"/>
    <row r="3314" s="312" customFormat="1" ht="12.5"/>
    <row r="3315" s="312" customFormat="1" ht="12.5"/>
    <row r="3316" s="312" customFormat="1" ht="12.5"/>
    <row r="3317" s="312" customFormat="1" ht="12.5"/>
    <row r="3318" s="312" customFormat="1" ht="12.5"/>
    <row r="3319" s="312" customFormat="1" ht="12.5"/>
    <row r="3320" s="312" customFormat="1" ht="12.5"/>
    <row r="3321" s="312" customFormat="1" ht="12.5"/>
    <row r="3322" s="312" customFormat="1" ht="12.5"/>
    <row r="3323" s="312" customFormat="1" ht="12.5"/>
    <row r="3324" s="312" customFormat="1" ht="12.5"/>
    <row r="3325" s="312" customFormat="1" ht="12.5"/>
    <row r="3326" s="312" customFormat="1" ht="12.5"/>
    <row r="3327" s="312" customFormat="1" ht="12.5"/>
    <row r="3328" s="312" customFormat="1" ht="12.5"/>
    <row r="3329" s="312" customFormat="1" ht="12.5"/>
    <row r="3330" s="312" customFormat="1" ht="12.5"/>
    <row r="3331" s="312" customFormat="1" ht="12.5"/>
    <row r="3332" s="312" customFormat="1" ht="12.5"/>
    <row r="3333" s="312" customFormat="1" ht="12.5"/>
    <row r="3334" s="312" customFormat="1" ht="12.5"/>
    <row r="3335" s="312" customFormat="1" ht="12.5"/>
    <row r="3336" s="312" customFormat="1" ht="12.5"/>
    <row r="3337" s="312" customFormat="1" ht="12.5"/>
    <row r="3338" s="312" customFormat="1" ht="12.5"/>
    <row r="3339" s="312" customFormat="1" ht="12.5"/>
    <row r="3340" s="312" customFormat="1" ht="12.5"/>
    <row r="3341" s="312" customFormat="1" ht="12.5"/>
    <row r="3342" s="312" customFormat="1" ht="12.5"/>
    <row r="3343" s="312" customFormat="1" ht="12.5"/>
    <row r="3344" s="312" customFormat="1" ht="12.5"/>
    <row r="3345" s="312" customFormat="1" ht="12.5"/>
    <row r="3346" s="312" customFormat="1" ht="12.5"/>
    <row r="3347" s="312" customFormat="1" ht="12.5"/>
    <row r="3348" s="312" customFormat="1" ht="12.5"/>
    <row r="3349" s="312" customFormat="1" ht="12.5"/>
    <row r="3350" s="312" customFormat="1" ht="12.5"/>
    <row r="3351" s="312" customFormat="1" ht="12.5"/>
    <row r="3352" s="312" customFormat="1" ht="12.5"/>
    <row r="3353" s="312" customFormat="1" ht="12.5"/>
    <row r="3354" s="312" customFormat="1" ht="12.5"/>
    <row r="3355" s="312" customFormat="1" ht="12.5"/>
    <row r="3356" s="312" customFormat="1" ht="12.5"/>
    <row r="3357" s="312" customFormat="1" ht="12.5"/>
    <row r="3358" s="312" customFormat="1" ht="12.5"/>
    <row r="3359" s="312" customFormat="1" ht="12.5"/>
    <row r="3360" s="312" customFormat="1" ht="12.5"/>
    <row r="3361" s="312" customFormat="1" ht="12.5"/>
    <row r="3362" s="312" customFormat="1" ht="12.5"/>
    <row r="3363" s="312" customFormat="1" ht="12.5"/>
    <row r="3364" s="312" customFormat="1" ht="12.5"/>
    <row r="3365" s="312" customFormat="1" ht="12.5"/>
    <row r="3366" s="312" customFormat="1" ht="12.5"/>
    <row r="3367" s="312" customFormat="1" ht="12.5"/>
    <row r="3368" s="312" customFormat="1" ht="12.5"/>
    <row r="3369" s="312" customFormat="1" ht="12.5"/>
    <row r="3370" s="312" customFormat="1" ht="12.5"/>
    <row r="3371" s="312" customFormat="1" ht="12.5"/>
    <row r="3372" s="312" customFormat="1" ht="12.5"/>
    <row r="3373" s="312" customFormat="1" ht="12.5"/>
    <row r="3374" s="312" customFormat="1" ht="12.5"/>
    <row r="3375" s="312" customFormat="1" ht="12.5"/>
    <row r="3376" s="312" customFormat="1" ht="12.5"/>
    <row r="3377" s="312" customFormat="1" ht="12.5"/>
    <row r="3378" s="312" customFormat="1" ht="12.5"/>
    <row r="3379" s="312" customFormat="1" ht="12.5"/>
    <row r="3380" s="312" customFormat="1" ht="12.5"/>
    <row r="3381" s="312" customFormat="1" ht="12.5"/>
    <row r="3382" s="312" customFormat="1" ht="12.5"/>
    <row r="3383" s="312" customFormat="1" ht="12.5"/>
    <row r="3384" s="312" customFormat="1" ht="12.5"/>
    <row r="3385" s="312" customFormat="1" ht="12.5"/>
    <row r="3386" s="312" customFormat="1" ht="12.5"/>
    <row r="3387" s="312" customFormat="1" ht="12.5"/>
    <row r="3388" s="312" customFormat="1" ht="12.5"/>
    <row r="3389" s="312" customFormat="1" ht="12.5"/>
    <row r="3390" s="312" customFormat="1" ht="12.5"/>
    <row r="3391" s="312" customFormat="1" ht="12.5"/>
    <row r="3392" s="312" customFormat="1" ht="12.5"/>
    <row r="3393" s="312" customFormat="1" ht="12.5"/>
    <row r="3394" s="312" customFormat="1" ht="12.5"/>
    <row r="3395" s="312" customFormat="1" ht="12.5"/>
    <row r="3396" s="312" customFormat="1" ht="12.5"/>
    <row r="3397" s="312" customFormat="1" ht="12.5"/>
    <row r="3398" s="312" customFormat="1" ht="12.5"/>
    <row r="3399" s="312" customFormat="1" ht="12.5"/>
    <row r="3400" s="312" customFormat="1" ht="12.5"/>
    <row r="3401" s="312" customFormat="1" ht="12.5"/>
    <row r="3402" s="312" customFormat="1" ht="12.5"/>
    <row r="3403" s="312" customFormat="1" ht="12.5"/>
    <row r="3404" s="312" customFormat="1" ht="12.5"/>
    <row r="3405" s="312" customFormat="1" ht="12.5"/>
    <row r="3406" s="312" customFormat="1" ht="12.5"/>
    <row r="3407" s="312" customFormat="1" ht="12.5"/>
    <row r="3408" s="312" customFormat="1" ht="12.5"/>
    <row r="3409" s="312" customFormat="1" ht="12.5"/>
    <row r="3410" s="312" customFormat="1" ht="12.5"/>
    <row r="3411" s="312" customFormat="1" ht="12.5"/>
    <row r="3412" s="312" customFormat="1" ht="12.5"/>
    <row r="3413" s="312" customFormat="1" ht="12.5"/>
    <row r="3414" s="312" customFormat="1" ht="12.5"/>
    <row r="3415" s="312" customFormat="1" ht="12.5"/>
    <row r="3416" s="312" customFormat="1" ht="12.5"/>
    <row r="3417" s="312" customFormat="1" ht="12.5"/>
    <row r="3418" s="312" customFormat="1" ht="12.5"/>
    <row r="3419" s="312" customFormat="1" ht="12.5"/>
    <row r="3420" s="312" customFormat="1" ht="12.5"/>
    <row r="3421" s="312" customFormat="1" ht="12.5"/>
    <row r="3422" s="312" customFormat="1" ht="12.5"/>
    <row r="3423" s="312" customFormat="1" ht="12.5"/>
    <row r="3424" s="312" customFormat="1" ht="12.5"/>
    <row r="3425" s="312" customFormat="1" ht="12.5"/>
    <row r="3426" s="312" customFormat="1" ht="12.5"/>
    <row r="3427" s="312" customFormat="1" ht="12.5"/>
    <row r="3428" s="312" customFormat="1" ht="12.5"/>
    <row r="3429" s="312" customFormat="1" ht="12.5"/>
    <row r="3430" s="312" customFormat="1" ht="12.5"/>
    <row r="3431" s="312" customFormat="1" ht="12.5"/>
    <row r="3432" s="312" customFormat="1" ht="12.5"/>
    <row r="3433" s="312" customFormat="1" ht="12.5"/>
    <row r="3434" s="312" customFormat="1" ht="12.5"/>
    <row r="3435" s="312" customFormat="1" ht="12.5"/>
    <row r="3436" s="312" customFormat="1" ht="12.5"/>
    <row r="3437" s="312" customFormat="1" ht="12.5"/>
    <row r="3438" s="312" customFormat="1" ht="12.5"/>
    <row r="3439" s="312" customFormat="1" ht="12.5"/>
    <row r="3440" s="312" customFormat="1" ht="12.5"/>
    <row r="3441" s="312" customFormat="1" ht="12.5"/>
    <row r="3442" s="312" customFormat="1" ht="12.5"/>
    <row r="3443" s="312" customFormat="1" ht="12.5"/>
    <row r="3444" s="312" customFormat="1" ht="12.5"/>
    <row r="3445" s="312" customFormat="1" ht="12.5"/>
    <row r="3446" s="312" customFormat="1" ht="12.5"/>
    <row r="3447" s="312" customFormat="1" ht="12.5"/>
    <row r="3448" s="312" customFormat="1" ht="12.5"/>
    <row r="3449" s="312" customFormat="1" ht="12.5"/>
    <row r="3450" s="312" customFormat="1" ht="12.5"/>
    <row r="3451" s="312" customFormat="1" ht="12.5"/>
    <row r="3452" s="312" customFormat="1" ht="12.5"/>
    <row r="3453" s="312" customFormat="1" ht="12.5"/>
    <row r="3454" s="312" customFormat="1" ht="12.5"/>
    <row r="3455" s="312" customFormat="1" ht="12.5"/>
    <row r="3456" s="312" customFormat="1" ht="12.5"/>
    <row r="3457" s="312" customFormat="1" ht="12.5"/>
    <row r="3458" s="312" customFormat="1" ht="12.5"/>
    <row r="3459" s="312" customFormat="1" ht="12.5"/>
    <row r="3460" s="312" customFormat="1" ht="12.5"/>
    <row r="3461" s="312" customFormat="1" ht="12.5"/>
    <row r="3462" s="312" customFormat="1" ht="12.5"/>
    <row r="3463" s="312" customFormat="1" ht="12.5"/>
    <row r="3464" s="312" customFormat="1" ht="12.5"/>
    <row r="3465" s="312" customFormat="1" ht="12.5"/>
    <row r="3466" s="312" customFormat="1" ht="12.5"/>
    <row r="3467" s="312" customFormat="1" ht="12.5"/>
    <row r="3468" s="312" customFormat="1" ht="12.5"/>
    <row r="3469" s="312" customFormat="1" ht="12.5"/>
    <row r="3470" s="312" customFormat="1" ht="12.5"/>
    <row r="3471" s="312" customFormat="1" ht="12.5"/>
    <row r="3472" s="312" customFormat="1" ht="12.5"/>
    <row r="3473" s="312" customFormat="1" ht="12.5"/>
    <row r="3474" s="312" customFormat="1" ht="12.5"/>
    <row r="3475" s="312" customFormat="1" ht="12.5"/>
    <row r="3476" s="312" customFormat="1" ht="12.5"/>
    <row r="3477" s="312" customFormat="1" ht="12.5"/>
    <row r="3478" s="312" customFormat="1" ht="12.5"/>
    <row r="3479" s="312" customFormat="1" ht="12.5"/>
    <row r="3480" s="312" customFormat="1" ht="12.5"/>
    <row r="3481" s="312" customFormat="1" ht="12.5"/>
    <row r="3482" s="312" customFormat="1" ht="12.5"/>
    <row r="3483" s="312" customFormat="1" ht="12.5"/>
    <row r="3484" s="312" customFormat="1" ht="12.5"/>
    <row r="3485" s="312" customFormat="1" ht="12.5"/>
    <row r="3486" s="312" customFormat="1" ht="12.5"/>
    <row r="3487" s="312" customFormat="1" ht="12.5"/>
    <row r="3488" s="312" customFormat="1" ht="12.5"/>
    <row r="3489" s="312" customFormat="1" ht="12.5"/>
    <row r="3490" s="312" customFormat="1" ht="12.5"/>
    <row r="3491" s="312" customFormat="1" ht="12.5"/>
    <row r="3492" s="312" customFormat="1" ht="12.5"/>
    <row r="3493" s="312" customFormat="1" ht="12.5"/>
    <row r="3494" s="312" customFormat="1" ht="12.5"/>
    <row r="3495" s="312" customFormat="1" ht="12.5"/>
    <row r="3496" s="312" customFormat="1" ht="12.5"/>
    <row r="3497" s="312" customFormat="1" ht="12.5"/>
    <row r="3498" s="312" customFormat="1" ht="12.5"/>
    <row r="3499" s="312" customFormat="1" ht="12.5"/>
    <row r="3500" s="312" customFormat="1" ht="12.5"/>
    <row r="3501" s="312" customFormat="1" ht="12.5"/>
    <row r="3502" s="312" customFormat="1" ht="12.5"/>
    <row r="3503" s="312" customFormat="1" ht="12.5"/>
    <row r="3504" s="312" customFormat="1" ht="12.5"/>
    <row r="3505" s="312" customFormat="1" ht="12.5"/>
    <row r="3506" s="312" customFormat="1" ht="12.5"/>
    <row r="3507" s="312" customFormat="1" ht="12.5"/>
    <row r="3508" s="312" customFormat="1" ht="12.5"/>
    <row r="3509" s="312" customFormat="1" ht="12.5"/>
    <row r="3510" s="312" customFormat="1" ht="12.5"/>
    <row r="3511" s="312" customFormat="1" ht="12.5"/>
    <row r="3512" s="312" customFormat="1" ht="12.5"/>
    <row r="3513" s="312" customFormat="1" ht="12.5"/>
    <row r="3514" s="312" customFormat="1" ht="12.5"/>
    <row r="3515" s="312" customFormat="1" ht="12.5"/>
    <row r="3516" s="312" customFormat="1" ht="12.5"/>
    <row r="3517" s="312" customFormat="1" ht="12.5"/>
    <row r="3518" s="312" customFormat="1" ht="12.5"/>
    <row r="3519" s="312" customFormat="1" ht="12.5"/>
    <row r="3520" s="312" customFormat="1" ht="12.5"/>
    <row r="3521" s="312" customFormat="1" ht="12.5"/>
    <row r="3522" s="312" customFormat="1" ht="12.5"/>
    <row r="3523" s="312" customFormat="1" ht="12.5"/>
    <row r="3524" s="312" customFormat="1" ht="12.5"/>
    <row r="3525" s="312" customFormat="1" ht="12.5"/>
    <row r="3526" s="312" customFormat="1" ht="12.5"/>
    <row r="3527" s="312" customFormat="1" ht="12.5"/>
    <row r="3528" s="312" customFormat="1" ht="12.5"/>
    <row r="3529" s="312" customFormat="1" ht="12.5"/>
    <row r="3530" s="312" customFormat="1" ht="12.5"/>
    <row r="3531" s="312" customFormat="1" ht="12.5"/>
    <row r="3532" s="312" customFormat="1" ht="12.5"/>
    <row r="3533" s="312" customFormat="1" ht="12.5"/>
    <row r="3534" s="312" customFormat="1" ht="12.5"/>
    <row r="3535" s="312" customFormat="1" ht="12.5"/>
    <row r="3536" s="312" customFormat="1" ht="12.5"/>
    <row r="3537" s="312" customFormat="1" ht="12.5"/>
    <row r="3538" s="312" customFormat="1" ht="12.5"/>
    <row r="3539" s="312" customFormat="1" ht="12.5"/>
    <row r="3540" s="312" customFormat="1" ht="12.5"/>
    <row r="3541" s="312" customFormat="1" ht="12.5"/>
    <row r="3542" s="312" customFormat="1" ht="12.5"/>
    <row r="3543" s="312" customFormat="1" ht="12.5"/>
    <row r="3544" s="312" customFormat="1" ht="12.5"/>
    <row r="3545" s="312" customFormat="1" ht="12.5"/>
    <row r="3546" s="312" customFormat="1" ht="12.5"/>
    <row r="3547" s="312" customFormat="1" ht="12.5"/>
    <row r="3548" s="312" customFormat="1" ht="12.5"/>
    <row r="3549" s="312" customFormat="1" ht="12.5"/>
    <row r="3550" s="312" customFormat="1" ht="12.5"/>
    <row r="3551" s="312" customFormat="1" ht="12.5"/>
    <row r="3552" s="312" customFormat="1" ht="12.5"/>
    <row r="3553" s="312" customFormat="1" ht="12.5"/>
    <row r="3554" s="312" customFormat="1" ht="12.5"/>
    <row r="3555" s="312" customFormat="1" ht="12.5"/>
    <row r="3556" s="312" customFormat="1" ht="12.5"/>
    <row r="3557" s="312" customFormat="1" ht="12.5"/>
    <row r="3558" s="312" customFormat="1" ht="12.5"/>
    <row r="3559" s="312" customFormat="1" ht="12.5"/>
    <row r="3560" s="312" customFormat="1" ht="12.5"/>
    <row r="3561" s="312" customFormat="1" ht="12.5"/>
    <row r="3562" s="312" customFormat="1" ht="12.5"/>
    <row r="3563" s="312" customFormat="1" ht="12.5"/>
    <row r="3564" s="312" customFormat="1" ht="12.5"/>
    <row r="3565" s="312" customFormat="1" ht="12.5"/>
    <row r="3566" s="312" customFormat="1" ht="12.5"/>
    <row r="3567" s="312" customFormat="1" ht="12.5"/>
    <row r="3568" s="312" customFormat="1" ht="12.5"/>
    <row r="3569" s="312" customFormat="1" ht="12.5"/>
    <row r="3570" s="312" customFormat="1" ht="12.5"/>
    <row r="3571" s="312" customFormat="1" ht="12.5"/>
    <row r="3572" s="312" customFormat="1" ht="12.5"/>
    <row r="3573" s="312" customFormat="1" ht="12.5"/>
    <row r="3574" s="312" customFormat="1" ht="12.5"/>
    <row r="3575" s="312" customFormat="1" ht="12.5"/>
    <row r="3576" s="312" customFormat="1" ht="12.5"/>
    <row r="3577" s="312" customFormat="1" ht="12.5"/>
    <row r="3578" s="312" customFormat="1" ht="12.5"/>
    <row r="3579" s="312" customFormat="1" ht="12.5"/>
    <row r="3580" s="312" customFormat="1" ht="12.5"/>
    <row r="3581" s="312" customFormat="1" ht="12.5"/>
    <row r="3582" s="312" customFormat="1" ht="12.5"/>
    <row r="3583" s="312" customFormat="1" ht="12.5"/>
    <row r="3584" s="312" customFormat="1" ht="12.5"/>
    <row r="3585" s="312" customFormat="1" ht="12.5"/>
    <row r="3586" s="312" customFormat="1" ht="12.5"/>
    <row r="3587" s="312" customFormat="1" ht="12.5"/>
    <row r="3588" s="312" customFormat="1" ht="12.5"/>
    <row r="3589" s="312" customFormat="1" ht="12.5"/>
    <row r="3590" s="312" customFormat="1" ht="12.5"/>
    <row r="3591" s="312" customFormat="1" ht="12.5"/>
    <row r="3592" s="312" customFormat="1" ht="12.5"/>
    <row r="3593" s="312" customFormat="1" ht="12.5"/>
    <row r="3594" s="312" customFormat="1" ht="12.5"/>
    <row r="3595" s="312" customFormat="1" ht="12.5"/>
    <row r="3596" s="312" customFormat="1" ht="12.5"/>
    <row r="3597" s="312" customFormat="1" ht="12.5"/>
    <row r="3598" s="312" customFormat="1" ht="12.5"/>
    <row r="3599" s="312" customFormat="1" ht="12.5"/>
    <row r="3600" s="312" customFormat="1" ht="12.5"/>
    <row r="3601" s="312" customFormat="1" ht="12.5"/>
    <row r="3602" s="312" customFormat="1" ht="12.5"/>
    <row r="3603" s="312" customFormat="1" ht="12.5"/>
    <row r="3604" s="312" customFormat="1" ht="12.5"/>
    <row r="3605" s="312" customFormat="1" ht="12.5"/>
    <row r="3606" s="312" customFormat="1" ht="12.5"/>
    <row r="3607" s="312" customFormat="1" ht="12.5"/>
    <row r="3608" s="312" customFormat="1" ht="12.5"/>
    <row r="3609" s="312" customFormat="1" ht="12.5"/>
    <row r="3610" s="312" customFormat="1" ht="12.5"/>
    <row r="3611" s="312" customFormat="1" ht="12.5"/>
    <row r="3612" s="312" customFormat="1" ht="12.5"/>
    <row r="3613" s="312" customFormat="1" ht="12.5"/>
    <row r="3614" s="312" customFormat="1" ht="12.5"/>
    <row r="3615" s="312" customFormat="1" ht="12.5"/>
    <row r="3616" s="312" customFormat="1" ht="12.5"/>
    <row r="3617" s="312" customFormat="1" ht="12.5"/>
    <row r="3618" s="312" customFormat="1" ht="12.5"/>
    <row r="3619" s="312" customFormat="1" ht="12.5"/>
    <row r="3620" s="312" customFormat="1" ht="12.5"/>
    <row r="3621" s="312" customFormat="1" ht="12.5"/>
    <row r="3622" s="312" customFormat="1" ht="12.5"/>
    <row r="3623" s="312" customFormat="1" ht="12.5"/>
    <row r="3624" s="312" customFormat="1" ht="12.5"/>
    <row r="3625" s="312" customFormat="1" ht="12.5"/>
    <row r="3626" s="312" customFormat="1" ht="12.5"/>
    <row r="3627" s="312" customFormat="1" ht="12.5"/>
    <row r="3628" s="312" customFormat="1" ht="12.5"/>
    <row r="3629" s="312" customFormat="1" ht="12.5"/>
    <row r="3630" s="312" customFormat="1" ht="12.5"/>
    <row r="3631" s="312" customFormat="1" ht="12.5"/>
    <row r="3632" s="312" customFormat="1" ht="12.5"/>
    <row r="3633" s="312" customFormat="1" ht="12.5"/>
    <row r="3634" s="312" customFormat="1" ht="12.5"/>
    <row r="3635" s="312" customFormat="1" ht="12.5"/>
    <row r="3636" s="312" customFormat="1" ht="12.5"/>
    <row r="3637" s="312" customFormat="1" ht="12.5"/>
    <row r="3638" s="312" customFormat="1" ht="12.5"/>
    <row r="3639" s="312" customFormat="1" ht="12.5"/>
    <row r="3640" s="312" customFormat="1" ht="12.5"/>
    <row r="3641" s="312" customFormat="1" ht="12.5"/>
    <row r="3642" s="312" customFormat="1" ht="12.5"/>
    <row r="3643" s="312" customFormat="1" ht="12.5"/>
    <row r="3644" s="312" customFormat="1" ht="12.5"/>
    <row r="3645" s="312" customFormat="1" ht="12.5"/>
    <row r="3646" s="312" customFormat="1" ht="12.5"/>
    <row r="3647" s="312" customFormat="1" ht="12.5"/>
    <row r="3648" s="312" customFormat="1" ht="12.5"/>
    <row r="3649" s="312" customFormat="1" ht="12.5"/>
    <row r="3650" s="312" customFormat="1" ht="12.5"/>
    <row r="3651" s="312" customFormat="1" ht="12.5"/>
    <row r="3652" s="312" customFormat="1" ht="12.5"/>
    <row r="3653" s="312" customFormat="1" ht="12.5"/>
    <row r="3654" s="312" customFormat="1" ht="12.5"/>
    <row r="3655" s="312" customFormat="1" ht="12.5"/>
    <row r="3656" s="312" customFormat="1" ht="12.5"/>
    <row r="3657" s="312" customFormat="1" ht="12.5"/>
    <row r="3658" s="312" customFormat="1" ht="12.5"/>
    <row r="3659" s="312" customFormat="1" ht="12.5"/>
    <row r="3660" s="312" customFormat="1" ht="12.5"/>
    <row r="3661" s="312" customFormat="1" ht="12.5"/>
    <row r="3662" s="312" customFormat="1" ht="12.5"/>
    <row r="3663" s="312" customFormat="1" ht="12.5"/>
    <row r="3664" s="312" customFormat="1" ht="12.5"/>
    <row r="3665" s="312" customFormat="1" ht="12.5"/>
    <row r="3666" s="312" customFormat="1" ht="12.5"/>
    <row r="3667" s="312" customFormat="1" ht="12.5"/>
    <row r="3668" s="312" customFormat="1" ht="12.5"/>
    <row r="3669" s="312" customFormat="1" ht="12.5"/>
    <row r="3670" s="312" customFormat="1" ht="12.5"/>
    <row r="3671" s="312" customFormat="1" ht="12.5"/>
    <row r="3672" s="312" customFormat="1" ht="12.5"/>
    <row r="3673" s="312" customFormat="1" ht="12.5"/>
    <row r="3674" s="312" customFormat="1" ht="12.5"/>
    <row r="3675" s="312" customFormat="1" ht="12.5"/>
    <row r="3676" s="312" customFormat="1" ht="12.5"/>
    <row r="3677" s="312" customFormat="1" ht="12.5"/>
    <row r="3678" s="312" customFormat="1" ht="12.5"/>
    <row r="3679" s="312" customFormat="1" ht="12.5"/>
    <row r="3680" s="312" customFormat="1" ht="12.5"/>
    <row r="3681" s="312" customFormat="1" ht="12.5"/>
    <row r="3682" s="312" customFormat="1" ht="12.5"/>
    <row r="3683" s="312" customFormat="1" ht="12.5"/>
    <row r="3684" s="312" customFormat="1" ht="12.5"/>
    <row r="3685" s="312" customFormat="1" ht="12.5"/>
    <row r="3686" s="312" customFormat="1" ht="12.5"/>
    <row r="3687" s="312" customFormat="1" ht="12.5"/>
    <row r="3688" s="312" customFormat="1" ht="12.5"/>
    <row r="3689" s="312" customFormat="1" ht="12.5"/>
    <row r="3690" s="312" customFormat="1" ht="12.5"/>
    <row r="3691" s="312" customFormat="1" ht="12.5"/>
    <row r="3692" s="312" customFormat="1" ht="12.5"/>
    <row r="3693" s="312" customFormat="1" ht="12.5"/>
    <row r="3694" s="312" customFormat="1" ht="12.5"/>
    <row r="3695" s="312" customFormat="1" ht="12.5"/>
    <row r="3696" s="312" customFormat="1" ht="12.5"/>
    <row r="3697" s="312" customFormat="1" ht="12.5"/>
    <row r="3698" s="312" customFormat="1" ht="12.5"/>
    <row r="3699" s="312" customFormat="1" ht="12.5"/>
    <row r="3700" s="312" customFormat="1" ht="12.5"/>
    <row r="3701" s="312" customFormat="1" ht="12.5"/>
    <row r="3702" s="312" customFormat="1" ht="12.5"/>
    <row r="3703" s="312" customFormat="1" ht="12.5"/>
    <row r="3704" s="312" customFormat="1" ht="12.5"/>
    <row r="3705" s="312" customFormat="1" ht="12.5"/>
    <row r="3706" s="312" customFormat="1" ht="12.5"/>
    <row r="3707" s="312" customFormat="1" ht="12.5"/>
    <row r="3708" s="312" customFormat="1" ht="12.5"/>
    <row r="3709" s="312" customFormat="1" ht="12.5"/>
    <row r="3710" s="312" customFormat="1" ht="12.5"/>
    <row r="3711" s="312" customFormat="1" ht="12.5"/>
    <row r="3712" s="312" customFormat="1" ht="12.5"/>
    <row r="3713" s="312" customFormat="1" ht="12.5"/>
    <row r="3714" s="312" customFormat="1" ht="12.5"/>
    <row r="3715" s="312" customFormat="1" ht="12.5"/>
    <row r="3716" s="312" customFormat="1" ht="12.5"/>
    <row r="3717" s="312" customFormat="1" ht="12.5"/>
    <row r="3718" s="312" customFormat="1" ht="12.5"/>
    <row r="3719" s="312" customFormat="1" ht="12.5"/>
    <row r="3720" s="312" customFormat="1" ht="12.5"/>
    <row r="3721" s="312" customFormat="1" ht="12.5"/>
    <row r="3722" s="312" customFormat="1" ht="12.5"/>
    <row r="3723" s="312" customFormat="1" ht="12.5"/>
    <row r="3724" s="312" customFormat="1" ht="12.5"/>
    <row r="3725" s="312" customFormat="1" ht="12.5"/>
    <row r="3726" s="312" customFormat="1" ht="12.5"/>
    <row r="3727" s="312" customFormat="1" ht="12.5"/>
    <row r="3728" s="312" customFormat="1" ht="12.5"/>
    <row r="3729" s="312" customFormat="1" ht="12.5"/>
    <row r="3730" s="312" customFormat="1" ht="12.5"/>
    <row r="3731" s="312" customFormat="1" ht="12.5"/>
    <row r="3732" s="312" customFormat="1" ht="12.5"/>
    <row r="3733" s="312" customFormat="1" ht="12.5"/>
    <row r="3734" s="312" customFormat="1" ht="12.5"/>
    <row r="3735" s="312" customFormat="1" ht="12.5"/>
    <row r="3736" s="312" customFormat="1" ht="12.5"/>
    <row r="3737" s="312" customFormat="1" ht="12.5"/>
    <row r="3738" s="312" customFormat="1" ht="12.5"/>
    <row r="3739" s="312" customFormat="1" ht="12.5"/>
    <row r="3740" s="312" customFormat="1" ht="12.5"/>
    <row r="3741" s="312" customFormat="1" ht="12.5"/>
    <row r="3742" s="312" customFormat="1" ht="12.5"/>
    <row r="3743" s="312" customFormat="1" ht="12.5"/>
    <row r="3744" s="312" customFormat="1" ht="12.5"/>
    <row r="3745" s="312" customFormat="1" ht="12.5"/>
    <row r="3746" s="312" customFormat="1" ht="12.5"/>
    <row r="3747" s="312" customFormat="1" ht="12.5"/>
    <row r="3748" s="312" customFormat="1" ht="12.5"/>
    <row r="3749" s="312" customFormat="1" ht="12.5"/>
    <row r="3750" s="312" customFormat="1" ht="12.5"/>
    <row r="3751" s="312" customFormat="1" ht="12.5"/>
    <row r="3752" s="312" customFormat="1" ht="12.5"/>
    <row r="3753" s="312" customFormat="1" ht="12.5"/>
    <row r="3754" s="312" customFormat="1" ht="12.5"/>
    <row r="3755" s="312" customFormat="1" ht="12.5"/>
    <row r="3756" s="312" customFormat="1" ht="12.5"/>
    <row r="3757" s="312" customFormat="1" ht="12.5"/>
    <row r="3758" s="312" customFormat="1" ht="12.5"/>
    <row r="3759" s="312" customFormat="1" ht="12.5"/>
    <row r="3760" s="312" customFormat="1" ht="12.5"/>
    <row r="3761" s="312" customFormat="1" ht="12.5"/>
    <row r="3762" s="312" customFormat="1" ht="12.5"/>
    <row r="3763" s="312" customFormat="1" ht="12.5"/>
    <row r="3764" s="312" customFormat="1" ht="12.5"/>
    <row r="3765" s="312" customFormat="1" ht="12.5"/>
    <row r="3766" s="312" customFormat="1" ht="12.5"/>
    <row r="3767" s="312" customFormat="1" ht="12.5"/>
    <row r="3768" s="312" customFormat="1" ht="12.5"/>
    <row r="3769" s="312" customFormat="1" ht="12.5"/>
    <row r="3770" s="312" customFormat="1" ht="12.5"/>
    <row r="3771" s="312" customFormat="1" ht="12.5"/>
    <row r="3772" s="312" customFormat="1" ht="12.5"/>
    <row r="3773" s="312" customFormat="1" ht="12.5"/>
    <row r="3774" s="312" customFormat="1" ht="12.5"/>
    <row r="3775" s="312" customFormat="1" ht="12.5"/>
    <row r="3776" s="312" customFormat="1" ht="12.5"/>
    <row r="3777" s="312" customFormat="1" ht="12.5"/>
    <row r="3778" s="312" customFormat="1" ht="12.5"/>
    <row r="3779" s="312" customFormat="1" ht="12.5"/>
    <row r="3780" s="312" customFormat="1" ht="12.5"/>
    <row r="3781" s="312" customFormat="1" ht="12.5"/>
    <row r="3782" s="312" customFormat="1" ht="12.5"/>
    <row r="3783" s="312" customFormat="1" ht="12.5"/>
    <row r="3784" s="312" customFormat="1" ht="12.5"/>
    <row r="3785" s="312" customFormat="1" ht="12.5"/>
    <row r="3786" s="312" customFormat="1" ht="12.5"/>
    <row r="3787" s="312" customFormat="1" ht="12.5"/>
    <row r="3788" s="312" customFormat="1" ht="12.5"/>
    <row r="3789" s="312" customFormat="1" ht="12.5"/>
    <row r="3790" s="312" customFormat="1" ht="12.5"/>
    <row r="3791" s="312" customFormat="1" ht="12.5"/>
    <row r="3792" s="312" customFormat="1" ht="12.5"/>
    <row r="3793" s="312" customFormat="1" ht="12.5"/>
    <row r="3794" s="312" customFormat="1" ht="12.5"/>
    <row r="3795" s="312" customFormat="1" ht="12.5"/>
    <row r="3796" s="312" customFormat="1" ht="12.5"/>
    <row r="3797" s="312" customFormat="1" ht="12.5"/>
    <row r="3798" s="312" customFormat="1" ht="12.5"/>
    <row r="3799" s="312" customFormat="1" ht="12.5"/>
    <row r="3800" s="312" customFormat="1" ht="12.5"/>
    <row r="3801" s="312" customFormat="1" ht="12.5"/>
    <row r="3802" s="312" customFormat="1" ht="12.5"/>
    <row r="3803" s="312" customFormat="1" ht="12.5"/>
    <row r="3804" s="312" customFormat="1" ht="12.5"/>
    <row r="3805" s="312" customFormat="1" ht="12.5"/>
    <row r="3806" s="312" customFormat="1" ht="12.5"/>
    <row r="3807" s="312" customFormat="1" ht="12.5"/>
    <row r="3808" s="312" customFormat="1" ht="12.5"/>
    <row r="3809" s="312" customFormat="1" ht="12.5"/>
    <row r="3810" s="312" customFormat="1" ht="12.5"/>
    <row r="3811" s="312" customFormat="1" ht="12.5"/>
    <row r="3812" s="312" customFormat="1" ht="12.5"/>
    <row r="3813" s="312" customFormat="1" ht="12.5"/>
    <row r="3814" s="312" customFormat="1" ht="12.5"/>
    <row r="3815" s="312" customFormat="1" ht="12.5"/>
    <row r="3816" s="312" customFormat="1" ht="12.5"/>
    <row r="3817" s="312" customFormat="1" ht="12.5"/>
    <row r="3818" s="312" customFormat="1" ht="12.5"/>
    <row r="3819" s="312" customFormat="1" ht="12.5"/>
    <row r="3820" s="312" customFormat="1" ht="12.5"/>
    <row r="3821" s="312" customFormat="1" ht="12.5"/>
    <row r="3822" s="312" customFormat="1" ht="12.5"/>
    <row r="3823" s="312" customFormat="1" ht="12.5"/>
    <row r="3824" s="312" customFormat="1" ht="12.5"/>
    <row r="3825" s="312" customFormat="1" ht="12.5"/>
    <row r="3826" s="312" customFormat="1" ht="12.5"/>
    <row r="3827" s="312" customFormat="1" ht="12.5"/>
    <row r="3828" s="312" customFormat="1" ht="12.5"/>
    <row r="3829" s="312" customFormat="1" ht="12.5"/>
    <row r="3830" s="312" customFormat="1" ht="12.5"/>
    <row r="3831" s="312" customFormat="1" ht="12.5"/>
    <row r="3832" s="312" customFormat="1" ht="12.5"/>
    <row r="3833" s="312" customFormat="1" ht="12.5"/>
    <row r="3834" s="312" customFormat="1" ht="12.5"/>
    <row r="3835" s="312" customFormat="1" ht="12.5"/>
    <row r="3836" s="312" customFormat="1" ht="12.5"/>
    <row r="3837" s="312" customFormat="1" ht="12.5"/>
    <row r="3838" s="312" customFormat="1" ht="12.5"/>
    <row r="3839" s="312" customFormat="1" ht="12.5"/>
    <row r="3840" s="312" customFormat="1" ht="12.5"/>
    <row r="3841" s="312" customFormat="1" ht="12.5"/>
    <row r="3842" s="312" customFormat="1" ht="12.5"/>
    <row r="3843" s="312" customFormat="1" ht="12.5"/>
    <row r="3844" s="312" customFormat="1" ht="12.5"/>
    <row r="3845" s="312" customFormat="1" ht="12.5"/>
    <row r="3846" s="312" customFormat="1" ht="12.5"/>
    <row r="3847" s="312" customFormat="1" ht="12.5"/>
    <row r="3848" s="312" customFormat="1" ht="12.5"/>
    <row r="3849" s="312" customFormat="1" ht="12.5"/>
    <row r="3850" s="312" customFormat="1" ht="12.5"/>
    <row r="3851" s="312" customFormat="1" ht="12.5"/>
    <row r="3852" s="312" customFormat="1" ht="12.5"/>
    <row r="3853" s="312" customFormat="1" ht="12.5"/>
    <row r="3854" s="312" customFormat="1" ht="12.5"/>
    <row r="3855" s="312" customFormat="1" ht="12.5"/>
    <row r="3856" s="312" customFormat="1" ht="12.5"/>
    <row r="3857" s="312" customFormat="1" ht="12.5"/>
    <row r="3858" s="312" customFormat="1" ht="12.5"/>
    <row r="3859" s="312" customFormat="1" ht="12.5"/>
    <row r="3860" s="312" customFormat="1" ht="12.5"/>
    <row r="3861" s="312" customFormat="1" ht="12.5"/>
    <row r="3862" s="312" customFormat="1" ht="12.5"/>
    <row r="3863" s="312" customFormat="1" ht="12.5"/>
    <row r="3864" s="312" customFormat="1" ht="12.5"/>
    <row r="3865" s="312" customFormat="1" ht="12.5"/>
    <row r="3866" s="312" customFormat="1" ht="12.5"/>
    <row r="3867" s="312" customFormat="1" ht="12.5"/>
    <row r="3868" s="312" customFormat="1" ht="12.5"/>
    <row r="3869" s="312" customFormat="1" ht="12.5"/>
    <row r="3870" s="312" customFormat="1" ht="12.5"/>
    <row r="3871" s="312" customFormat="1" ht="12.5"/>
    <row r="3872" s="312" customFormat="1" ht="12.5"/>
    <row r="3873" s="312" customFormat="1" ht="12.5"/>
    <row r="3874" s="312" customFormat="1" ht="12.5"/>
    <row r="3875" s="312" customFormat="1" ht="12.5"/>
    <row r="3876" s="312" customFormat="1" ht="12.5"/>
    <row r="3877" s="312" customFormat="1" ht="12.5"/>
    <row r="3878" s="312" customFormat="1" ht="12.5"/>
    <row r="3879" s="312" customFormat="1" ht="12.5"/>
    <row r="3880" s="312" customFormat="1" ht="12.5"/>
    <row r="3881" s="312" customFormat="1" ht="12.5"/>
    <row r="3882" s="312" customFormat="1" ht="12.5"/>
    <row r="3883" s="312" customFormat="1" ht="12.5"/>
    <row r="3884" s="312" customFormat="1" ht="12.5"/>
    <row r="3885" s="312" customFormat="1" ht="12.5"/>
    <row r="3886" s="312" customFormat="1" ht="12.5"/>
    <row r="3887" s="312" customFormat="1" ht="12.5"/>
    <row r="3888" s="312" customFormat="1" ht="12.5"/>
    <row r="3889" s="312" customFormat="1" ht="12.5"/>
    <row r="3890" s="312" customFormat="1" ht="12.5"/>
    <row r="3891" s="312" customFormat="1" ht="12.5"/>
    <row r="3892" s="312" customFormat="1" ht="12.5"/>
    <row r="3893" s="312" customFormat="1" ht="12.5"/>
    <row r="3894" s="312" customFormat="1" ht="12.5"/>
    <row r="3895" s="312" customFormat="1" ht="12.5"/>
    <row r="3896" s="312" customFormat="1" ht="12.5"/>
    <row r="3897" s="312" customFormat="1" ht="12.5"/>
    <row r="3898" s="312" customFormat="1" ht="12.5"/>
    <row r="3899" s="312" customFormat="1" ht="12.5"/>
    <row r="3900" s="312" customFormat="1" ht="12.5"/>
    <row r="3901" s="312" customFormat="1" ht="12.5"/>
    <row r="3902" s="312" customFormat="1" ht="12.5"/>
    <row r="3903" s="312" customFormat="1" ht="12.5"/>
    <row r="3904" s="312" customFormat="1" ht="12.5"/>
    <row r="3905" s="312" customFormat="1" ht="12.5"/>
    <row r="3906" s="312" customFormat="1" ht="12.5"/>
    <row r="3907" s="312" customFormat="1" ht="12.5"/>
    <row r="3908" s="312" customFormat="1" ht="12.5"/>
    <row r="3909" s="312" customFormat="1" ht="12.5"/>
    <row r="3910" s="312" customFormat="1" ht="12.5"/>
    <row r="3911" s="312" customFormat="1" ht="12.5"/>
    <row r="3912" s="312" customFormat="1" ht="12.5"/>
    <row r="3913" s="312" customFormat="1" ht="12.5"/>
    <row r="3914" s="312" customFormat="1" ht="12.5"/>
    <row r="3915" s="312" customFormat="1" ht="12.5"/>
    <row r="3916" s="312" customFormat="1" ht="12.5"/>
    <row r="3917" s="312" customFormat="1" ht="12.5"/>
    <row r="3918" s="312" customFormat="1" ht="12.5"/>
    <row r="3919" s="312" customFormat="1" ht="12.5"/>
    <row r="3920" s="312" customFormat="1" ht="12.5"/>
    <row r="3921" s="312" customFormat="1" ht="12.5"/>
    <row r="3922" s="312" customFormat="1" ht="12.5"/>
    <row r="3923" s="312" customFormat="1" ht="12.5"/>
    <row r="3924" s="312" customFormat="1" ht="12.5"/>
    <row r="3925" s="312" customFormat="1" ht="12.5"/>
    <row r="3926" s="312" customFormat="1" ht="12.5"/>
    <row r="3927" s="312" customFormat="1" ht="12.5"/>
    <row r="3928" s="312" customFormat="1" ht="12.5"/>
    <row r="3929" s="312" customFormat="1" ht="12.5"/>
    <row r="3930" s="312" customFormat="1" ht="12.5"/>
    <row r="3931" s="312" customFormat="1" ht="12.5"/>
    <row r="3932" s="312" customFormat="1" ht="12.5"/>
    <row r="3933" s="312" customFormat="1" ht="12.5"/>
    <row r="3934" s="312" customFormat="1" ht="12.5"/>
    <row r="3935" s="312" customFormat="1" ht="12.5"/>
    <row r="3936" s="312" customFormat="1" ht="12.5"/>
    <row r="3937" s="312" customFormat="1" ht="12.5"/>
    <row r="3938" s="312" customFormat="1" ht="12.5"/>
    <row r="3939" s="312" customFormat="1" ht="12.5"/>
    <row r="3940" s="312" customFormat="1" ht="12.5"/>
    <row r="3941" s="312" customFormat="1" ht="12.5"/>
    <row r="3942" s="312" customFormat="1" ht="12.5"/>
    <row r="3943" s="312" customFormat="1" ht="12.5"/>
    <row r="3944" s="312" customFormat="1" ht="12.5"/>
    <row r="3945" s="312" customFormat="1" ht="12.5"/>
    <row r="3946" s="312" customFormat="1" ht="12.5"/>
    <row r="3947" s="312" customFormat="1" ht="12.5"/>
    <row r="3948" s="312" customFormat="1" ht="12.5"/>
    <row r="3949" s="312" customFormat="1" ht="12.5"/>
    <row r="3950" s="312" customFormat="1" ht="12.5"/>
    <row r="3951" s="312" customFormat="1" ht="12.5"/>
    <row r="3952" s="312" customFormat="1" ht="12.5"/>
    <row r="3953" s="312" customFormat="1" ht="12.5"/>
    <row r="3954" s="312" customFormat="1" ht="12.5"/>
    <row r="3955" s="312" customFormat="1" ht="12.5"/>
    <row r="3956" s="312" customFormat="1" ht="12.5"/>
    <row r="3957" s="312" customFormat="1" ht="12.5"/>
    <row r="3958" s="312" customFormat="1" ht="12.5"/>
    <row r="3959" s="312" customFormat="1" ht="12.5"/>
    <row r="3960" s="312" customFormat="1" ht="12.5"/>
    <row r="3961" s="312" customFormat="1" ht="12.5"/>
    <row r="3962" s="312" customFormat="1" ht="12.5"/>
    <row r="3963" s="312" customFormat="1" ht="12.5"/>
    <row r="3964" s="312" customFormat="1" ht="12.5"/>
    <row r="3965" s="312" customFormat="1" ht="12.5"/>
    <row r="3966" s="312" customFormat="1" ht="12.5"/>
    <row r="3967" s="312" customFormat="1" ht="12.5"/>
    <row r="3968" s="312" customFormat="1" ht="12.5"/>
    <row r="3969" s="312" customFormat="1" ht="12.5"/>
    <row r="3970" s="312" customFormat="1" ht="12.5"/>
    <row r="3971" s="312" customFormat="1" ht="12.5"/>
    <row r="3972" s="312" customFormat="1" ht="12.5"/>
    <row r="3973" s="312" customFormat="1" ht="12.5"/>
    <row r="3974" s="312" customFormat="1" ht="12.5"/>
    <row r="3975" s="312" customFormat="1" ht="12.5"/>
    <row r="3976" s="312" customFormat="1" ht="12.5"/>
    <row r="3977" s="312" customFormat="1" ht="12.5"/>
    <row r="3978" s="312" customFormat="1" ht="12.5"/>
    <row r="3979" s="312" customFormat="1" ht="12.5"/>
    <row r="3980" s="312" customFormat="1" ht="12.5"/>
    <row r="3981" s="312" customFormat="1" ht="12.5"/>
    <row r="3982" s="312" customFormat="1" ht="12.5"/>
    <row r="3983" s="312" customFormat="1" ht="12.5"/>
    <row r="3984" s="312" customFormat="1" ht="12.5"/>
    <row r="3985" s="312" customFormat="1" ht="12.5"/>
    <row r="3986" s="312" customFormat="1" ht="12.5"/>
    <row r="3987" s="312" customFormat="1" ht="12.5"/>
    <row r="3988" s="312" customFormat="1" ht="12.5"/>
    <row r="3989" s="312" customFormat="1" ht="12.5"/>
    <row r="3990" s="312" customFormat="1" ht="12.5"/>
    <row r="3991" s="312" customFormat="1" ht="12.5"/>
    <row r="3992" s="312" customFormat="1" ht="12.5"/>
    <row r="3993" s="312" customFormat="1" ht="12.5"/>
    <row r="3994" s="312" customFormat="1" ht="12.5"/>
    <row r="3995" s="312" customFormat="1" ht="12.5"/>
    <row r="3996" s="312" customFormat="1" ht="12.5"/>
    <row r="3997" s="312" customFormat="1" ht="12.5"/>
    <row r="3998" s="312" customFormat="1" ht="12.5"/>
    <row r="3999" s="312" customFormat="1" ht="12.5"/>
    <row r="4000" s="312" customFormat="1" ht="12.5"/>
    <row r="4001" s="312" customFormat="1" ht="12.5"/>
    <row r="4002" s="312" customFormat="1" ht="12.5"/>
    <row r="4003" s="312" customFormat="1" ht="12.5"/>
    <row r="4004" s="312" customFormat="1" ht="12.5"/>
    <row r="4005" s="312" customFormat="1" ht="12.5"/>
    <row r="4006" s="312" customFormat="1" ht="12.5"/>
    <row r="4007" s="312" customFormat="1" ht="12.5"/>
    <row r="4008" s="312" customFormat="1" ht="12.5"/>
    <row r="4009" s="312" customFormat="1" ht="12.5"/>
    <row r="4010" s="312" customFormat="1" ht="12.5"/>
    <row r="4011" s="312" customFormat="1" ht="12.5"/>
    <row r="4012" s="312" customFormat="1" ht="12.5"/>
    <row r="4013" s="312" customFormat="1" ht="12.5"/>
    <row r="4014" s="312" customFormat="1" ht="12.5"/>
    <row r="4015" s="312" customFormat="1" ht="12.5"/>
    <row r="4016" s="312" customFormat="1" ht="12.5"/>
    <row r="4017" s="312" customFormat="1" ht="12.5"/>
    <row r="4018" s="312" customFormat="1" ht="12.5"/>
    <row r="4019" s="312" customFormat="1" ht="12.5"/>
    <row r="4020" s="312" customFormat="1" ht="12.5"/>
    <row r="4021" s="312" customFormat="1" ht="12.5"/>
    <row r="4022" s="312" customFormat="1" ht="12.5"/>
    <row r="4023" s="312" customFormat="1" ht="12.5"/>
    <row r="4024" s="312" customFormat="1" ht="12.5"/>
    <row r="4025" s="312" customFormat="1" ht="12.5"/>
    <row r="4026" s="312" customFormat="1" ht="12.5"/>
    <row r="4027" s="312" customFormat="1" ht="12.5"/>
    <row r="4028" s="312" customFormat="1" ht="12.5"/>
    <row r="4029" s="312" customFormat="1" ht="12.5"/>
    <row r="4030" s="312" customFormat="1" ht="12.5"/>
    <row r="4031" s="312" customFormat="1" ht="12.5"/>
    <row r="4032" s="312" customFormat="1" ht="12.5"/>
    <row r="4033" s="312" customFormat="1" ht="12.5"/>
    <row r="4034" s="312" customFormat="1" ht="12.5"/>
    <row r="4035" s="312" customFormat="1" ht="12.5"/>
    <row r="4036" s="312" customFormat="1" ht="12.5"/>
    <row r="4037" s="312" customFormat="1" ht="12.5"/>
    <row r="4038" s="312" customFormat="1" ht="12.5"/>
    <row r="4039" s="312" customFormat="1" ht="12.5"/>
    <row r="4040" s="312" customFormat="1" ht="12.5"/>
    <row r="4041" s="312" customFormat="1" ht="12.5"/>
    <row r="4042" s="312" customFormat="1" ht="12.5"/>
    <row r="4043" s="312" customFormat="1" ht="12.5"/>
    <row r="4044" s="312" customFormat="1" ht="12.5"/>
    <row r="4045" s="312" customFormat="1" ht="12.5"/>
    <row r="4046" s="312" customFormat="1" ht="12.5"/>
    <row r="4047" s="312" customFormat="1" ht="12.5"/>
    <row r="4048" s="312" customFormat="1" ht="12.5"/>
    <row r="4049" s="312" customFormat="1" ht="12.5"/>
    <row r="4050" s="312" customFormat="1" ht="12.5"/>
    <row r="4051" s="312" customFormat="1" ht="12.5"/>
    <row r="4052" s="312" customFormat="1" ht="12.5"/>
    <row r="4053" s="312" customFormat="1" ht="12.5"/>
    <row r="4054" s="312" customFormat="1" ht="12.5"/>
    <row r="4055" s="312" customFormat="1" ht="12.5"/>
    <row r="4056" s="312" customFormat="1" ht="12.5"/>
    <row r="4057" s="312" customFormat="1" ht="12.5"/>
    <row r="4058" s="312" customFormat="1" ht="12.5"/>
    <row r="4059" s="312" customFormat="1" ht="12.5"/>
    <row r="4060" s="312" customFormat="1" ht="12.5"/>
    <row r="4061" s="312" customFormat="1" ht="12.5"/>
    <row r="4062" s="312" customFormat="1" ht="12.5"/>
    <row r="4063" s="312" customFormat="1" ht="12.5"/>
    <row r="4064" s="312" customFormat="1" ht="12.5"/>
    <row r="4065" s="312" customFormat="1" ht="12.5"/>
    <row r="4066" s="312" customFormat="1" ht="12.5"/>
    <row r="4067" s="312" customFormat="1" ht="12.5"/>
    <row r="4068" s="312" customFormat="1" ht="12.5"/>
    <row r="4069" s="312" customFormat="1" ht="12.5"/>
    <row r="4070" s="312" customFormat="1" ht="12.5"/>
    <row r="4071" s="312" customFormat="1" ht="12.5"/>
    <row r="4072" s="312" customFormat="1" ht="12.5"/>
    <row r="4073" s="312" customFormat="1" ht="12.5"/>
    <row r="4074" s="312" customFormat="1" ht="12.5"/>
    <row r="4075" s="312" customFormat="1" ht="12.5"/>
    <row r="4076" s="312" customFormat="1" ht="12.5"/>
    <row r="4077" s="312" customFormat="1" ht="12.5"/>
    <row r="4078" s="312" customFormat="1" ht="12.5"/>
    <row r="4079" s="312" customFormat="1" ht="12.5"/>
    <row r="4080" s="312" customFormat="1" ht="12.5"/>
    <row r="4081" s="312" customFormat="1" ht="12.5"/>
    <row r="4082" s="312" customFormat="1" ht="12.5"/>
    <row r="4083" s="312" customFormat="1" ht="12.5"/>
    <row r="4084" s="312" customFormat="1" ht="12.5"/>
    <row r="4085" s="312" customFormat="1" ht="12.5"/>
    <row r="4086" s="312" customFormat="1" ht="12.5"/>
    <row r="4087" s="312" customFormat="1" ht="12.5"/>
    <row r="4088" s="312" customFormat="1" ht="12.5"/>
    <row r="4089" s="312" customFormat="1" ht="12.5"/>
    <row r="4090" s="312" customFormat="1" ht="12.5"/>
    <row r="4091" s="312" customFormat="1" ht="12.5"/>
    <row r="4092" s="312" customFormat="1" ht="12.5"/>
    <row r="4093" s="312" customFormat="1" ht="12.5"/>
    <row r="4094" s="312" customFormat="1" ht="12.5"/>
    <row r="4095" s="312" customFormat="1" ht="12.5"/>
    <row r="4096" s="312" customFormat="1" ht="12.5"/>
    <row r="4097" s="312" customFormat="1" ht="12.5"/>
    <row r="4098" s="312" customFormat="1" ht="12.5"/>
    <row r="4099" s="312" customFormat="1" ht="12.5"/>
    <row r="4100" s="312" customFormat="1" ht="12.5"/>
    <row r="4101" s="312" customFormat="1" ht="12.5"/>
    <row r="4102" s="312" customFormat="1" ht="12.5"/>
    <row r="4103" s="312" customFormat="1" ht="12.5"/>
    <row r="4104" s="312" customFormat="1" ht="12.5"/>
    <row r="4105" s="312" customFormat="1" ht="12.5"/>
    <row r="4106" s="312" customFormat="1" ht="12.5"/>
    <row r="4107" s="312" customFormat="1" ht="12.5"/>
    <row r="4108" s="312" customFormat="1" ht="12.5"/>
    <row r="4109" s="312" customFormat="1" ht="12.5"/>
    <row r="4110" s="312" customFormat="1" ht="12.5"/>
    <row r="4111" s="312" customFormat="1" ht="12.5"/>
    <row r="4112" s="312" customFormat="1" ht="12.5"/>
    <row r="4113" s="312" customFormat="1" ht="12.5"/>
    <row r="4114" s="312" customFormat="1" ht="12.5"/>
    <row r="4115" s="312" customFormat="1" ht="12.5"/>
    <row r="4116" s="312" customFormat="1" ht="12.5"/>
    <row r="4117" s="312" customFormat="1" ht="12.5"/>
    <row r="4118" s="312" customFormat="1" ht="12.5"/>
    <row r="4119" s="312" customFormat="1" ht="12.5"/>
    <row r="4120" s="312" customFormat="1" ht="12.5"/>
    <row r="4121" s="312" customFormat="1" ht="12.5"/>
    <row r="4122" s="312" customFormat="1" ht="12.5"/>
    <row r="4123" s="312" customFormat="1" ht="12.5"/>
    <row r="4124" s="312" customFormat="1" ht="12.5"/>
    <row r="4125" s="312" customFormat="1" ht="12.5"/>
    <row r="4126" s="312" customFormat="1" ht="12.5"/>
    <row r="4127" s="312" customFormat="1" ht="12.5"/>
    <row r="4128" s="312" customFormat="1" ht="12.5"/>
    <row r="4129" s="312" customFormat="1" ht="12.5"/>
    <row r="4130" s="312" customFormat="1" ht="12.5"/>
    <row r="4131" s="312" customFormat="1" ht="12.5"/>
    <row r="4132" s="312" customFormat="1" ht="12.5"/>
    <row r="4133" s="312" customFormat="1" ht="12.5"/>
    <row r="4134" s="312" customFormat="1" ht="12.5"/>
    <row r="4135" s="312" customFormat="1" ht="12.5"/>
    <row r="4136" s="312" customFormat="1" ht="12.5"/>
    <row r="4137" s="312" customFormat="1" ht="12.5"/>
    <row r="4138" s="312" customFormat="1" ht="12.5"/>
    <row r="4139" s="312" customFormat="1" ht="12.5"/>
    <row r="4140" s="312" customFormat="1" ht="12.5"/>
    <row r="4141" s="312" customFormat="1" ht="12.5"/>
    <row r="4142" s="312" customFormat="1" ht="12.5"/>
    <row r="4143" s="312" customFormat="1" ht="12.5"/>
    <row r="4144" s="312" customFormat="1" ht="12.5"/>
    <row r="4145" s="312" customFormat="1" ht="12.5"/>
    <row r="4146" s="312" customFormat="1" ht="12.5"/>
    <row r="4147" s="312" customFormat="1" ht="12.5"/>
    <row r="4148" s="312" customFormat="1" ht="12.5"/>
    <row r="4149" s="312" customFormat="1" ht="12.5"/>
    <row r="4150" s="312" customFormat="1" ht="12.5"/>
    <row r="4151" s="312" customFormat="1" ht="12.5"/>
    <row r="4152" s="312" customFormat="1" ht="12.5"/>
    <row r="4153" s="312" customFormat="1" ht="12.5"/>
    <row r="4154" s="312" customFormat="1" ht="12.5"/>
    <row r="4155" s="312" customFormat="1" ht="12.5"/>
    <row r="4156" s="312" customFormat="1" ht="12.5"/>
    <row r="4157" s="312" customFormat="1" ht="12.5"/>
    <row r="4158" s="312" customFormat="1" ht="12.5"/>
    <row r="4159" s="312" customFormat="1" ht="12.5"/>
    <row r="4160" s="312" customFormat="1" ht="12.5"/>
    <row r="4161" s="312" customFormat="1" ht="12.5"/>
    <row r="4162" s="312" customFormat="1" ht="12.5"/>
    <row r="4163" s="312" customFormat="1" ht="12.5"/>
    <row r="4164" s="312" customFormat="1" ht="12.5"/>
    <row r="4165" s="312" customFormat="1" ht="12.5"/>
    <row r="4166" s="312" customFormat="1" ht="12.5"/>
    <row r="4167" s="312" customFormat="1" ht="12.5"/>
    <row r="4168" s="312" customFormat="1" ht="12.5"/>
    <row r="4169" s="312" customFormat="1" ht="12.5"/>
    <row r="4170" s="312" customFormat="1" ht="12.5"/>
    <row r="4171" s="312" customFormat="1" ht="12.5"/>
    <row r="4172" s="312" customFormat="1" ht="12.5"/>
    <row r="4173" s="312" customFormat="1" ht="12.5"/>
    <row r="4174" s="312" customFormat="1" ht="12.5"/>
    <row r="4175" s="312" customFormat="1" ht="12.5"/>
    <row r="4176" s="312" customFormat="1" ht="12.5"/>
    <row r="4177" s="312" customFormat="1" ht="12.5"/>
    <row r="4178" s="312" customFormat="1" ht="12.5"/>
    <row r="4179" s="312" customFormat="1" ht="12.5"/>
    <row r="4180" s="312" customFormat="1" ht="12.5"/>
    <row r="4181" s="312" customFormat="1" ht="12.5"/>
    <row r="4182" s="312" customFormat="1" ht="12.5"/>
    <row r="4183" s="312" customFormat="1" ht="12.5"/>
    <row r="4184" s="312" customFormat="1" ht="12.5"/>
    <row r="4185" s="312" customFormat="1" ht="12.5"/>
    <row r="4186" s="312" customFormat="1" ht="12.5"/>
    <row r="4187" s="312" customFormat="1" ht="12.5"/>
    <row r="4188" s="312" customFormat="1" ht="12.5"/>
    <row r="4189" s="312" customFormat="1" ht="12.5"/>
    <row r="4190" s="312" customFormat="1" ht="12.5"/>
    <row r="4191" s="312" customFormat="1" ht="12.5"/>
    <row r="4192" s="312" customFormat="1" ht="12.5"/>
    <row r="4193" s="312" customFormat="1" ht="12.5"/>
    <row r="4194" s="312" customFormat="1" ht="12.5"/>
    <row r="4195" s="312" customFormat="1" ht="12.5"/>
    <row r="4196" s="312" customFormat="1" ht="12.5"/>
    <row r="4197" s="312" customFormat="1" ht="12.5"/>
    <row r="4198" s="312" customFormat="1" ht="12.5"/>
    <row r="4199" s="312" customFormat="1" ht="12.5"/>
    <row r="4200" s="312" customFormat="1" ht="12.5"/>
    <row r="4201" s="312" customFormat="1" ht="12.5"/>
    <row r="4202" s="312" customFormat="1" ht="12.5"/>
    <row r="4203" s="312" customFormat="1" ht="12.5"/>
    <row r="4204" s="312" customFormat="1" ht="12.5"/>
    <row r="4205" s="312" customFormat="1" ht="12.5"/>
    <row r="4206" s="312" customFormat="1" ht="12.5"/>
    <row r="4207" s="312" customFormat="1" ht="12.5"/>
    <row r="4208" s="312" customFormat="1" ht="12.5"/>
    <row r="4209" s="312" customFormat="1" ht="12.5"/>
    <row r="4210" s="312" customFormat="1" ht="12.5"/>
    <row r="4211" s="312" customFormat="1" ht="12.5"/>
    <row r="4212" s="312" customFormat="1" ht="12.5"/>
    <row r="4213" s="312" customFormat="1" ht="12.5"/>
    <row r="4214" s="312" customFormat="1" ht="12.5"/>
    <row r="4215" s="312" customFormat="1" ht="12.5"/>
    <row r="4216" s="312" customFormat="1" ht="12.5"/>
    <row r="4217" s="312" customFormat="1" ht="12.5"/>
    <row r="4218" s="312" customFormat="1" ht="12.5"/>
    <row r="4219" s="312" customFormat="1" ht="12.5"/>
    <row r="4220" s="312" customFormat="1" ht="12.5"/>
    <row r="4221" s="312" customFormat="1" ht="12.5"/>
    <row r="4222" s="312" customFormat="1" ht="12.5"/>
    <row r="4223" s="312" customFormat="1" ht="12.5"/>
    <row r="4224" s="312" customFormat="1" ht="12.5"/>
    <row r="4225" s="312" customFormat="1" ht="12.5"/>
    <row r="4226" s="312" customFormat="1" ht="12.5"/>
    <row r="4227" s="312" customFormat="1" ht="12.5"/>
    <row r="4228" s="312" customFormat="1" ht="12.5"/>
    <row r="4229" s="312" customFormat="1" ht="12.5"/>
    <row r="4230" s="312" customFormat="1" ht="12.5"/>
    <row r="4231" s="312" customFormat="1" ht="12.5"/>
    <row r="4232" s="312" customFormat="1" ht="12.5"/>
    <row r="4233" s="312" customFormat="1" ht="12.5"/>
    <row r="4234" s="312" customFormat="1" ht="12.5"/>
    <row r="4235" s="312" customFormat="1" ht="12.5"/>
    <row r="4236" s="312" customFormat="1" ht="12.5"/>
    <row r="4237" s="312" customFormat="1" ht="12.5"/>
    <row r="4238" s="312" customFormat="1" ht="12.5"/>
    <row r="4239" s="312" customFormat="1" ht="12.5"/>
    <row r="4240" s="312" customFormat="1" ht="12.5"/>
    <row r="4241" s="312" customFormat="1" ht="12.5"/>
    <row r="4242" s="312" customFormat="1" ht="12.5"/>
    <row r="4243" s="312" customFormat="1" ht="12.5"/>
    <row r="4244" s="312" customFormat="1" ht="12.5"/>
    <row r="4245" s="312" customFormat="1" ht="12.5"/>
    <row r="4246" s="312" customFormat="1" ht="12.5"/>
    <row r="4247" s="312" customFormat="1" ht="12.5"/>
    <row r="4248" s="312" customFormat="1" ht="12.5"/>
    <row r="4249" s="312" customFormat="1" ht="12.5"/>
    <row r="4250" s="312" customFormat="1" ht="12.5"/>
    <row r="4251" s="312" customFormat="1" ht="12.5"/>
    <row r="4252" s="312" customFormat="1" ht="12.5"/>
    <row r="4253" s="312" customFormat="1" ht="12.5"/>
    <row r="4254" s="312" customFormat="1" ht="12.5"/>
    <row r="4255" s="312" customFormat="1" ht="12.5"/>
    <row r="4256" s="312" customFormat="1" ht="12.5"/>
    <row r="4257" s="312" customFormat="1" ht="12.5"/>
    <row r="4258" s="312" customFormat="1" ht="12.5"/>
    <row r="4259" s="312" customFormat="1" ht="12.5"/>
    <row r="4260" s="312" customFormat="1" ht="12.5"/>
    <row r="4261" s="312" customFormat="1" ht="12.5"/>
    <row r="4262" s="312" customFormat="1" ht="12.5"/>
    <row r="4263" s="312" customFormat="1" ht="12.5"/>
    <row r="4264" s="312" customFormat="1" ht="12.5"/>
    <row r="4265" s="312" customFormat="1" ht="12.5"/>
    <row r="4266" s="312" customFormat="1" ht="12.5"/>
    <row r="4267" s="312" customFormat="1" ht="12.5"/>
    <row r="4268" s="312" customFormat="1" ht="12.5"/>
    <row r="4269" s="312" customFormat="1" ht="12.5"/>
    <row r="4270" s="312" customFormat="1" ht="12.5"/>
    <row r="4271" s="312" customFormat="1" ht="12.5"/>
    <row r="4272" s="312" customFormat="1" ht="12.5"/>
    <row r="4273" s="312" customFormat="1" ht="12.5"/>
    <row r="4274" s="312" customFormat="1" ht="12.5"/>
    <row r="4275" s="312" customFormat="1" ht="12.5"/>
    <row r="4276" s="312" customFormat="1" ht="12.5"/>
    <row r="4277" s="312" customFormat="1" ht="12.5"/>
    <row r="4278" s="312" customFormat="1" ht="12.5"/>
    <row r="4279" s="312" customFormat="1" ht="12.5"/>
    <row r="4280" s="312" customFormat="1" ht="12.5"/>
    <row r="4281" s="312" customFormat="1" ht="12.5"/>
    <row r="4282" s="312" customFormat="1" ht="12.5"/>
    <row r="4283" s="312" customFormat="1" ht="12.5"/>
    <row r="4284" s="312" customFormat="1" ht="12.5"/>
    <row r="4285" s="312" customFormat="1" ht="12.5"/>
    <row r="4286" s="312" customFormat="1" ht="12.5"/>
    <row r="4287" s="312" customFormat="1" ht="12.5"/>
    <row r="4288" s="312" customFormat="1" ht="12.5"/>
    <row r="4289" s="312" customFormat="1" ht="12.5"/>
    <row r="4290" s="312" customFormat="1" ht="12.5"/>
    <row r="4291" s="312" customFormat="1" ht="12.5"/>
    <row r="4292" s="312" customFormat="1" ht="12.5"/>
    <row r="4293" s="312" customFormat="1" ht="12.5"/>
    <row r="4294" s="312" customFormat="1" ht="12.5"/>
    <row r="4295" s="312" customFormat="1" ht="12.5"/>
    <row r="4296" s="312" customFormat="1" ht="12.5"/>
    <row r="4297" s="312" customFormat="1" ht="12.5"/>
    <row r="4298" s="312" customFormat="1" ht="12.5"/>
    <row r="4299" s="312" customFormat="1" ht="12.5"/>
    <row r="4300" s="312" customFormat="1" ht="12.5"/>
    <row r="4301" s="312" customFormat="1" ht="12.5"/>
    <row r="4302" s="312" customFormat="1" ht="12.5"/>
    <row r="4303" s="312" customFormat="1" ht="12.5"/>
    <row r="4304" s="312" customFormat="1" ht="12.5"/>
    <row r="4305" s="312" customFormat="1" ht="12.5"/>
    <row r="4306" s="312" customFormat="1" ht="12.5"/>
    <row r="4307" s="312" customFormat="1" ht="12.5"/>
    <row r="4308" s="312" customFormat="1" ht="12.5"/>
    <row r="4309" s="312" customFormat="1" ht="12.5"/>
    <row r="4310" s="312" customFormat="1" ht="12.5"/>
    <row r="4311" s="312" customFormat="1" ht="12.5"/>
    <row r="4312" s="312" customFormat="1" ht="12.5"/>
    <row r="4313" s="312" customFormat="1" ht="12.5"/>
    <row r="4314" s="312" customFormat="1" ht="12.5"/>
    <row r="4315" s="312" customFormat="1" ht="12.5"/>
    <row r="4316" s="312" customFormat="1" ht="12.5"/>
    <row r="4317" s="312" customFormat="1" ht="12.5"/>
    <row r="4318" s="312" customFormat="1" ht="12.5"/>
    <row r="4319" s="312" customFormat="1" ht="12.5"/>
    <row r="4320" s="312" customFormat="1" ht="12.5"/>
    <row r="4321" s="312" customFormat="1" ht="12.5"/>
    <row r="4322" s="312" customFormat="1" ht="12.5"/>
    <row r="4323" s="312" customFormat="1" ht="12.5"/>
    <row r="4324" s="312" customFormat="1" ht="12.5"/>
    <row r="4325" s="312" customFormat="1" ht="12.5"/>
    <row r="4326" s="312" customFormat="1" ht="12.5"/>
    <row r="4327" s="312" customFormat="1" ht="12.5"/>
    <row r="4328" s="312" customFormat="1" ht="12.5"/>
    <row r="4329" s="312" customFormat="1" ht="12.5"/>
    <row r="4330" s="312" customFormat="1" ht="12.5"/>
    <row r="4331" s="312" customFormat="1" ht="12.5"/>
    <row r="4332" s="312" customFormat="1" ht="12.5"/>
    <row r="4333" s="312" customFormat="1" ht="12.5"/>
    <row r="4334" s="312" customFormat="1" ht="12.5"/>
    <row r="4335" s="312" customFormat="1" ht="12.5"/>
    <row r="4336" s="312" customFormat="1" ht="12.5"/>
    <row r="4337" s="312" customFormat="1" ht="12.5"/>
    <row r="4338" s="312" customFormat="1" ht="12.5"/>
    <row r="4339" s="312" customFormat="1" ht="12.5"/>
    <row r="4340" s="312" customFormat="1" ht="12.5"/>
    <row r="4341" s="312" customFormat="1" ht="12.5"/>
    <row r="4342" s="312" customFormat="1" ht="12.5"/>
    <row r="4343" s="312" customFormat="1" ht="12.5"/>
    <row r="4344" s="312" customFormat="1" ht="12.5"/>
    <row r="4345" s="312" customFormat="1" ht="12.5"/>
    <row r="4346" s="312" customFormat="1" ht="12.5"/>
    <row r="4347" s="312" customFormat="1" ht="12.5"/>
    <row r="4348" s="312" customFormat="1" ht="12.5"/>
    <row r="4349" s="312" customFormat="1" ht="12.5"/>
    <row r="4350" s="312" customFormat="1" ht="12.5"/>
    <row r="4351" s="312" customFormat="1" ht="12.5"/>
    <row r="4352" s="312" customFormat="1" ht="12.5"/>
    <row r="4353" s="312" customFormat="1" ht="12.5"/>
    <row r="4354" s="312" customFormat="1" ht="12.5"/>
    <row r="4355" s="312" customFormat="1" ht="12.5"/>
    <row r="4356" s="312" customFormat="1" ht="12.5"/>
    <row r="4357" s="312" customFormat="1" ht="12.5"/>
    <row r="4358" s="312" customFormat="1" ht="12.5"/>
    <row r="4359" s="312" customFormat="1" ht="12.5"/>
    <row r="4360" s="312" customFormat="1" ht="12.5"/>
    <row r="4361" s="312" customFormat="1" ht="12.5"/>
    <row r="4362" s="312" customFormat="1" ht="12.5"/>
    <row r="4363" s="312" customFormat="1" ht="12.5"/>
    <row r="4364" s="312" customFormat="1" ht="12.5"/>
    <row r="4365" s="312" customFormat="1" ht="12.5"/>
    <row r="4366" s="312" customFormat="1" ht="12.5"/>
    <row r="4367" s="312" customFormat="1" ht="12.5"/>
    <row r="4368" s="312" customFormat="1" ht="12.5"/>
    <row r="4369" s="312" customFormat="1" ht="12.5"/>
    <row r="4370" s="312" customFormat="1" ht="12.5"/>
    <row r="4371" s="312" customFormat="1" ht="12.5"/>
    <row r="4372" s="312" customFormat="1" ht="12.5"/>
    <row r="4373" s="312" customFormat="1" ht="12.5"/>
    <row r="4374" s="312" customFormat="1" ht="12.5"/>
    <row r="4375" s="312" customFormat="1" ht="12.5"/>
    <row r="4376" s="312" customFormat="1" ht="12.5"/>
    <row r="4377" s="312" customFormat="1" ht="12.5"/>
    <row r="4378" s="312" customFormat="1" ht="12.5"/>
    <row r="4379" s="312" customFormat="1" ht="12.5"/>
    <row r="4380" s="312" customFormat="1" ht="12.5"/>
    <row r="4381" s="312" customFormat="1" ht="12.5"/>
    <row r="4382" s="312" customFormat="1" ht="12.5"/>
    <row r="4383" s="312" customFormat="1" ht="12.5"/>
    <row r="4384" s="312" customFormat="1" ht="12.5"/>
    <row r="4385" s="312" customFormat="1" ht="12.5"/>
    <row r="4386" s="312" customFormat="1" ht="12.5"/>
    <row r="4387" s="312" customFormat="1" ht="12.5"/>
    <row r="4388" s="312" customFormat="1" ht="12.5"/>
    <row r="4389" s="312" customFormat="1" ht="12.5"/>
    <row r="4390" s="312" customFormat="1" ht="12.5"/>
    <row r="4391" s="312" customFormat="1" ht="12.5"/>
    <row r="4392" s="312" customFormat="1" ht="12.5"/>
    <row r="4393" s="312" customFormat="1" ht="12.5"/>
    <row r="4394" s="312" customFormat="1" ht="12.5"/>
    <row r="4395" s="312" customFormat="1" ht="12.5"/>
    <row r="4396" s="312" customFormat="1" ht="12.5"/>
    <row r="4397" s="312" customFormat="1" ht="12.5"/>
    <row r="4398" s="312" customFormat="1" ht="12.5"/>
    <row r="4399" s="312" customFormat="1" ht="12.5"/>
    <row r="4400" s="312" customFormat="1" ht="12.5"/>
    <row r="4401" s="312" customFormat="1" ht="12.5"/>
    <row r="4402" s="312" customFormat="1" ht="12.5"/>
    <row r="4403" s="312" customFormat="1" ht="12.5"/>
    <row r="4404" s="312" customFormat="1" ht="12.5"/>
    <row r="4405" s="312" customFormat="1" ht="12.5"/>
    <row r="4406" s="312" customFormat="1" ht="12.5"/>
    <row r="4407" s="312" customFormat="1" ht="12.5"/>
    <row r="4408" s="312" customFormat="1" ht="12.5"/>
    <row r="4409" s="312" customFormat="1" ht="12.5"/>
    <row r="4410" s="312" customFormat="1" ht="12.5"/>
    <row r="4411" s="312" customFormat="1" ht="12.5"/>
    <row r="4412" s="312" customFormat="1" ht="12.5"/>
    <row r="4413" s="312" customFormat="1" ht="12.5"/>
    <row r="4414" s="312" customFormat="1" ht="12.5"/>
    <row r="4415" s="312" customFormat="1" ht="12.5"/>
    <row r="4416" s="312" customFormat="1" ht="12.5"/>
    <row r="4417" s="312" customFormat="1" ht="12.5"/>
    <row r="4418" s="312" customFormat="1" ht="12.5"/>
    <row r="4419" s="312" customFormat="1" ht="12.5"/>
    <row r="4420" s="312" customFormat="1" ht="12.5"/>
    <row r="4421" s="312" customFormat="1" ht="12.5"/>
    <row r="4422" s="312" customFormat="1" ht="12.5"/>
    <row r="4423" s="312" customFormat="1" ht="12.5"/>
    <row r="4424" s="312" customFormat="1" ht="12.5"/>
    <row r="4425" s="312" customFormat="1" ht="12.5"/>
    <row r="4426" s="312" customFormat="1" ht="12.5"/>
    <row r="4427" s="312" customFormat="1" ht="12.5"/>
    <row r="4428" s="312" customFormat="1" ht="12.5"/>
    <row r="4429" s="312" customFormat="1" ht="12.5"/>
    <row r="4430" s="312" customFormat="1" ht="12.5"/>
    <row r="4431" s="312" customFormat="1" ht="12.5"/>
    <row r="4432" s="312" customFormat="1" ht="12.5"/>
    <row r="4433" s="312" customFormat="1" ht="12.5"/>
    <row r="4434" s="312" customFormat="1" ht="12.5"/>
    <row r="4435" s="312" customFormat="1" ht="12.5"/>
    <row r="4436" s="312" customFormat="1" ht="12.5"/>
    <row r="4437" s="312" customFormat="1" ht="12.5"/>
    <row r="4438" s="312" customFormat="1" ht="12.5"/>
    <row r="4439" s="312" customFormat="1" ht="12.5"/>
    <row r="4440" s="312" customFormat="1" ht="12.5"/>
    <row r="4441" s="312" customFormat="1" ht="12.5"/>
    <row r="4442" s="312" customFormat="1" ht="12.5"/>
    <row r="4443" s="312" customFormat="1" ht="12.5"/>
    <row r="4444" s="312" customFormat="1" ht="12.5"/>
    <row r="4445" s="312" customFormat="1" ht="12.5"/>
    <row r="4446" s="312" customFormat="1" ht="12.5"/>
    <row r="4447" s="312" customFormat="1" ht="12.5"/>
    <row r="4448" s="312" customFormat="1" ht="12.5"/>
    <row r="4449" s="312" customFormat="1" ht="12.5"/>
    <row r="4450" s="312" customFormat="1" ht="12.5"/>
    <row r="4451" s="312" customFormat="1" ht="12.5"/>
    <row r="4452" s="312" customFormat="1" ht="12.5"/>
    <row r="4453" s="312" customFormat="1" ht="12.5"/>
    <row r="4454" s="312" customFormat="1" ht="12.5"/>
    <row r="4455" s="312" customFormat="1" ht="12.5"/>
    <row r="4456" s="312" customFormat="1" ht="12.5"/>
    <row r="4457" s="312" customFormat="1" ht="12.5"/>
    <row r="4458" s="312" customFormat="1" ht="12.5"/>
    <row r="4459" s="312" customFormat="1" ht="12.5"/>
    <row r="4460" s="312" customFormat="1" ht="12.5"/>
    <row r="4461" s="312" customFormat="1" ht="12.5"/>
    <row r="4462" s="312" customFormat="1" ht="12.5"/>
    <row r="4463" s="312" customFormat="1" ht="12.5"/>
    <row r="4464" s="312" customFormat="1" ht="12.5"/>
    <row r="4465" s="312" customFormat="1" ht="12.5"/>
    <row r="4466" s="312" customFormat="1" ht="12.5"/>
    <row r="4467" s="312" customFormat="1" ht="12.5"/>
    <row r="4468" s="312" customFormat="1" ht="12.5"/>
    <row r="4469" s="312" customFormat="1" ht="12.5"/>
    <row r="4470" s="312" customFormat="1" ht="12.5"/>
    <row r="4471" s="312" customFormat="1" ht="12.5"/>
    <row r="4472" s="312" customFormat="1" ht="12.5"/>
    <row r="4473" s="312" customFormat="1" ht="12.5"/>
    <row r="4474" s="312" customFormat="1" ht="12.5"/>
    <row r="4475" s="312" customFormat="1" ht="12.5"/>
    <row r="4476" s="312" customFormat="1" ht="12.5"/>
    <row r="4477" s="312" customFormat="1" ht="12.5"/>
    <row r="4478" s="312" customFormat="1" ht="12.5"/>
    <row r="4479" s="312" customFormat="1" ht="12.5"/>
    <row r="4480" s="312" customFormat="1" ht="12.5"/>
    <row r="4481" s="312" customFormat="1" ht="12.5"/>
    <row r="4482" s="312" customFormat="1" ht="12.5"/>
    <row r="4483" s="312" customFormat="1" ht="12.5"/>
    <row r="4484" s="312" customFormat="1" ht="12.5"/>
    <row r="4485" s="312" customFormat="1" ht="12.5"/>
    <row r="4486" s="312" customFormat="1" ht="12.5"/>
    <row r="4487" s="312" customFormat="1" ht="12.5"/>
    <row r="4488" s="312" customFormat="1" ht="12.5"/>
    <row r="4489" s="312" customFormat="1" ht="12.5"/>
    <row r="4490" s="312" customFormat="1" ht="12.5"/>
    <row r="4491" s="312" customFormat="1" ht="12.5"/>
    <row r="4492" s="312" customFormat="1" ht="12.5"/>
    <row r="4493" s="312" customFormat="1" ht="12.5"/>
    <row r="4494" s="312" customFormat="1" ht="12.5"/>
    <row r="4495" s="312" customFormat="1" ht="12.5"/>
    <row r="4496" s="312" customFormat="1" ht="12.5"/>
    <row r="4497" s="312" customFormat="1" ht="12.5"/>
    <row r="4498" s="312" customFormat="1" ht="12.5"/>
    <row r="4499" s="312" customFormat="1" ht="12.5"/>
    <row r="4500" s="312" customFormat="1" ht="12.5"/>
    <row r="4501" s="312" customFormat="1" ht="12.5"/>
    <row r="4502" s="312" customFormat="1" ht="12.5"/>
    <row r="4503" s="312" customFormat="1" ht="12.5"/>
    <row r="4504" s="312" customFormat="1" ht="12.5"/>
    <row r="4505" s="312" customFormat="1" ht="12.5"/>
    <row r="4506" s="312" customFormat="1" ht="12.5"/>
    <row r="4507" s="312" customFormat="1" ht="12.5"/>
    <row r="4508" s="312" customFormat="1" ht="12.5"/>
    <row r="4509" s="312" customFormat="1" ht="12.5"/>
    <row r="4510" s="312" customFormat="1" ht="12.5"/>
    <row r="4511" s="312" customFormat="1" ht="12.5"/>
    <row r="4512" s="312" customFormat="1" ht="12.5"/>
    <row r="4513" s="312" customFormat="1" ht="12.5"/>
    <row r="4514" s="312" customFormat="1" ht="12.5"/>
    <row r="4515" s="312" customFormat="1" ht="12.5"/>
    <row r="4516" s="312" customFormat="1" ht="12.5"/>
    <row r="4517" s="312" customFormat="1" ht="12.5"/>
    <row r="4518" s="312" customFormat="1" ht="12.5"/>
    <row r="4519" s="312" customFormat="1" ht="12.5"/>
    <row r="4520" s="312" customFormat="1" ht="12.5"/>
    <row r="4521" s="312" customFormat="1" ht="12.5"/>
    <row r="4522" s="312" customFormat="1" ht="12.5"/>
    <row r="4523" s="312" customFormat="1" ht="12.5"/>
    <row r="4524" s="312" customFormat="1" ht="12.5"/>
    <row r="4525" s="312" customFormat="1" ht="12.5"/>
    <row r="4526" s="312" customFormat="1" ht="12.5"/>
    <row r="4527" s="312" customFormat="1" ht="12.5"/>
    <row r="4528" s="312" customFormat="1" ht="12.5"/>
    <row r="4529" s="312" customFormat="1" ht="12.5"/>
    <row r="4530" s="312" customFormat="1" ht="12.5"/>
    <row r="4531" s="312" customFormat="1" ht="12.5"/>
    <row r="4532" s="312" customFormat="1" ht="12.5"/>
    <row r="4533" s="312" customFormat="1" ht="12.5"/>
    <row r="4534" s="312" customFormat="1" ht="12.5"/>
    <row r="4535" s="312" customFormat="1" ht="12.5"/>
    <row r="4536" s="312" customFormat="1" ht="12.5"/>
    <row r="4537" s="312" customFormat="1" ht="12.5"/>
    <row r="4538" s="312" customFormat="1" ht="12.5"/>
    <row r="4539" s="312" customFormat="1" ht="12.5"/>
    <row r="4540" s="312" customFormat="1" ht="12.5"/>
    <row r="4541" s="312" customFormat="1" ht="12.5"/>
    <row r="4542" s="312" customFormat="1" ht="12.5"/>
    <row r="4543" s="312" customFormat="1" ht="12.5"/>
    <row r="4544" s="312" customFormat="1" ht="12.5"/>
    <row r="4545" s="312" customFormat="1" ht="12.5"/>
    <row r="4546" s="312" customFormat="1" ht="12.5"/>
    <row r="4547" s="312" customFormat="1" ht="12.5"/>
    <row r="4548" s="312" customFormat="1" ht="12.5"/>
    <row r="4549" s="312" customFormat="1" ht="12.5"/>
    <row r="4550" s="312" customFormat="1" ht="12.5"/>
    <row r="4551" s="312" customFormat="1" ht="12.5"/>
    <row r="4552" s="312" customFormat="1" ht="12.5"/>
    <row r="4553" s="312" customFormat="1" ht="12.5"/>
    <row r="4554" s="312" customFormat="1" ht="12.5"/>
    <row r="4555" s="312" customFormat="1" ht="12.5"/>
    <row r="4556" s="312" customFormat="1" ht="12.5"/>
    <row r="4557" s="312" customFormat="1" ht="12.5"/>
    <row r="4558" s="312" customFormat="1" ht="12.5"/>
    <row r="4559" s="312" customFormat="1" ht="12.5"/>
    <row r="4560" s="312" customFormat="1" ht="12.5"/>
    <row r="4561" s="312" customFormat="1" ht="12.5"/>
    <row r="4562" s="312" customFormat="1" ht="12.5"/>
    <row r="4563" s="312" customFormat="1" ht="12.5"/>
    <row r="4564" s="312" customFormat="1" ht="12.5"/>
    <row r="4565" s="312" customFormat="1" ht="12.5"/>
    <row r="4566" s="312" customFormat="1" ht="12.5"/>
    <row r="4567" s="312" customFormat="1" ht="12.5"/>
    <row r="4568" s="312" customFormat="1" ht="12.5"/>
    <row r="4569" s="312" customFormat="1" ht="12.5"/>
    <row r="4570" s="312" customFormat="1" ht="12.5"/>
    <row r="4571" s="312" customFormat="1" ht="12.5"/>
    <row r="4572" s="312" customFormat="1" ht="12.5"/>
    <row r="4573" s="312" customFormat="1" ht="12.5"/>
    <row r="4574" s="312" customFormat="1" ht="12.5"/>
    <row r="4575" s="312" customFormat="1" ht="12.5"/>
    <row r="4576" s="312" customFormat="1" ht="12.5"/>
    <row r="4577" s="312" customFormat="1" ht="12.5"/>
    <row r="4578" s="312" customFormat="1" ht="12.5"/>
    <row r="4579" s="312" customFormat="1" ht="12.5"/>
    <row r="4580" s="312" customFormat="1" ht="12.5"/>
    <row r="4581" s="312" customFormat="1" ht="12.5"/>
    <row r="4582" s="312" customFormat="1" ht="12.5"/>
    <row r="4583" s="312" customFormat="1" ht="12.5"/>
    <row r="4584" s="312" customFormat="1" ht="12.5"/>
    <row r="4585" s="312" customFormat="1" ht="12.5"/>
    <row r="4586" s="312" customFormat="1" ht="12.5"/>
    <row r="4587" s="312" customFormat="1" ht="12.5"/>
    <row r="4588" s="312" customFormat="1" ht="12.5"/>
    <row r="4589" s="312" customFormat="1" ht="12.5"/>
    <row r="4590" s="312" customFormat="1" ht="12.5"/>
    <row r="4591" s="312" customFormat="1" ht="12.5"/>
    <row r="4592" s="312" customFormat="1" ht="12.5"/>
    <row r="4593" s="312" customFormat="1" ht="12.5"/>
    <row r="4594" s="312" customFormat="1" ht="12.5"/>
    <row r="4595" s="312" customFormat="1" ht="12.5"/>
    <row r="4596" s="312" customFormat="1" ht="12.5"/>
    <row r="4597" s="312" customFormat="1" ht="12.5"/>
    <row r="4598" s="312" customFormat="1" ht="12.5"/>
    <row r="4599" s="312" customFormat="1" ht="12.5"/>
    <row r="4600" s="312" customFormat="1" ht="12.5"/>
    <row r="4601" s="312" customFormat="1" ht="12.5"/>
    <row r="4602" s="312" customFormat="1" ht="12.5"/>
    <row r="4603" s="312" customFormat="1" ht="12.5"/>
    <row r="4604" s="312" customFormat="1" ht="12.5"/>
    <row r="4605" s="312" customFormat="1" ht="12.5"/>
    <row r="4606" s="312" customFormat="1" ht="12.5"/>
    <row r="4607" s="312" customFormat="1" ht="12.5"/>
    <row r="4608" s="312" customFormat="1" ht="12.5"/>
    <row r="4609" s="312" customFormat="1" ht="12.5"/>
    <row r="4610" s="312" customFormat="1" ht="12.5"/>
    <row r="4611" s="312" customFormat="1" ht="12.5"/>
    <row r="4612" s="312" customFormat="1" ht="12.5"/>
    <row r="4613" s="312" customFormat="1" ht="12.5"/>
    <row r="4614" s="312" customFormat="1" ht="12.5"/>
    <row r="4615" s="312" customFormat="1" ht="12.5"/>
    <row r="4616" s="312" customFormat="1" ht="12.5"/>
    <row r="4617" s="312" customFormat="1" ht="12.5"/>
    <row r="4618" s="312" customFormat="1" ht="12.5"/>
    <row r="4619" s="312" customFormat="1" ht="12.5"/>
    <row r="4620" s="312" customFormat="1" ht="12.5"/>
    <row r="4621" s="312" customFormat="1" ht="12.5"/>
    <row r="4622" s="312" customFormat="1" ht="12.5"/>
    <row r="4623" s="312" customFormat="1" ht="12.5"/>
    <row r="4624" s="312" customFormat="1" ht="12.5"/>
    <row r="4625" s="312" customFormat="1" ht="12.5"/>
    <row r="4626" s="312" customFormat="1" ht="12.5"/>
    <row r="4627" s="312" customFormat="1" ht="12.5"/>
    <row r="4628" s="312" customFormat="1" ht="12.5"/>
    <row r="4629" s="312" customFormat="1" ht="12.5"/>
    <row r="4630" s="312" customFormat="1" ht="12.5"/>
    <row r="4631" s="312" customFormat="1" ht="12.5"/>
    <row r="4632" s="312" customFormat="1" ht="12.5"/>
    <row r="4633" s="312" customFormat="1" ht="12.5"/>
    <row r="4634" s="312" customFormat="1" ht="12.5"/>
    <row r="4635" s="312" customFormat="1" ht="12.5"/>
    <row r="4636" s="312" customFormat="1" ht="12.5"/>
    <row r="4637" s="312" customFormat="1" ht="12.5"/>
    <row r="4638" s="312" customFormat="1" ht="12.5"/>
    <row r="4639" s="312" customFormat="1" ht="12.5"/>
    <row r="4640" s="312" customFormat="1" ht="12.5"/>
    <row r="4641" s="312" customFormat="1" ht="12.5"/>
    <row r="4642" s="312" customFormat="1" ht="12.5"/>
    <row r="4643" s="312" customFormat="1" ht="12.5"/>
    <row r="4644" s="312" customFormat="1" ht="12.5"/>
    <row r="4645" s="312" customFormat="1" ht="12.5"/>
    <row r="4646" s="312" customFormat="1" ht="12.5"/>
    <row r="4647" s="312" customFormat="1" ht="12.5"/>
    <row r="4648" s="312" customFormat="1" ht="12.5"/>
    <row r="4649" s="312" customFormat="1" ht="12.5"/>
    <row r="4650" s="312" customFormat="1" ht="12.5"/>
    <row r="4651" s="312" customFormat="1" ht="12.5"/>
    <row r="4652" s="312" customFormat="1" ht="12.5"/>
    <row r="4653" s="312" customFormat="1" ht="12.5"/>
    <row r="4654" s="312" customFormat="1" ht="12.5"/>
    <row r="4655" s="312" customFormat="1" ht="12.5"/>
    <row r="4656" s="312" customFormat="1" ht="12.5"/>
    <row r="4657" s="312" customFormat="1" ht="12.5"/>
    <row r="4658" s="312" customFormat="1" ht="12.5"/>
    <row r="4659" s="312" customFormat="1" ht="12.5"/>
    <row r="4660" s="312" customFormat="1" ht="12.5"/>
    <row r="4661" s="312" customFormat="1" ht="12.5"/>
    <row r="4662" s="312" customFormat="1" ht="12.5"/>
    <row r="4663" s="312" customFormat="1" ht="12.5"/>
    <row r="4664" s="312" customFormat="1" ht="12.5"/>
    <row r="4665" s="312" customFormat="1" ht="12.5"/>
    <row r="4666" s="312" customFormat="1" ht="12.5"/>
    <row r="4667" s="312" customFormat="1" ht="12.5"/>
    <row r="4668" s="312" customFormat="1" ht="12.5"/>
    <row r="4669" s="312" customFormat="1" ht="12.5"/>
    <row r="4670" s="312" customFormat="1" ht="12.5"/>
    <row r="4671" s="312" customFormat="1" ht="12.5"/>
    <row r="4672" s="312" customFormat="1" ht="12.5"/>
    <row r="4673" s="312" customFormat="1" ht="12.5"/>
    <row r="4674" s="312" customFormat="1" ht="12.5"/>
    <row r="4675" s="312" customFormat="1" ht="12.5"/>
    <row r="4676" s="312" customFormat="1" ht="12.5"/>
    <row r="4677" s="312" customFormat="1" ht="12.5"/>
    <row r="4678" s="312" customFormat="1" ht="12.5"/>
    <row r="4679" s="312" customFormat="1" ht="12.5"/>
    <row r="4680" s="312" customFormat="1" ht="12.5"/>
    <row r="4681" s="312" customFormat="1" ht="12.5"/>
    <row r="4682" s="312" customFormat="1" ht="12.5"/>
    <row r="4683" s="312" customFormat="1" ht="12.5"/>
    <row r="4684" s="312" customFormat="1" ht="12.5"/>
    <row r="4685" s="312" customFormat="1" ht="12.5"/>
    <row r="4686" s="312" customFormat="1" ht="12.5"/>
    <row r="4687" s="312" customFormat="1" ht="12.5"/>
    <row r="4688" s="312" customFormat="1" ht="12.5"/>
    <row r="4689" s="312" customFormat="1" ht="12.5"/>
    <row r="4690" s="312" customFormat="1" ht="12.5"/>
    <row r="4691" s="312" customFormat="1" ht="12.5"/>
    <row r="4692" s="312" customFormat="1" ht="12.5"/>
    <row r="4693" s="312" customFormat="1" ht="12.5"/>
    <row r="4694" s="312" customFormat="1" ht="12.5"/>
    <row r="4695" s="312" customFormat="1" ht="12.5"/>
    <row r="4696" s="312" customFormat="1" ht="12.5"/>
    <row r="4697" s="312" customFormat="1" ht="12.5"/>
    <row r="4698" s="312" customFormat="1" ht="12.5"/>
    <row r="4699" s="312" customFormat="1" ht="12.5"/>
    <row r="4700" s="312" customFormat="1" ht="12.5"/>
    <row r="4701" s="312" customFormat="1" ht="12.5"/>
    <row r="4702" s="312" customFormat="1" ht="12.5"/>
    <row r="4703" s="312" customFormat="1" ht="12.5"/>
    <row r="4704" s="312" customFormat="1" ht="12.5"/>
    <row r="4705" s="312" customFormat="1" ht="12.5"/>
    <row r="4706" s="312" customFormat="1" ht="12.5"/>
    <row r="4707" s="312" customFormat="1" ht="12.5"/>
    <row r="4708" s="312" customFormat="1" ht="12.5"/>
    <row r="4709" s="312" customFormat="1" ht="12.5"/>
    <row r="4710" s="312" customFormat="1" ht="12.5"/>
    <row r="4711" s="312" customFormat="1" ht="12.5"/>
    <row r="4712" s="312" customFormat="1" ht="12.5"/>
    <row r="4713" s="312" customFormat="1" ht="12.5"/>
    <row r="4714" s="312" customFormat="1" ht="12.5"/>
    <row r="4715" s="312" customFormat="1" ht="12.5"/>
    <row r="4716" s="312" customFormat="1" ht="12.5"/>
    <row r="4717" s="312" customFormat="1" ht="12.5"/>
    <row r="4718" s="312" customFormat="1" ht="12.5"/>
    <row r="4719" s="312" customFormat="1" ht="12.5"/>
    <row r="4720" s="312" customFormat="1" ht="12.5"/>
    <row r="4721" s="312" customFormat="1" ht="12.5"/>
    <row r="4722" s="312" customFormat="1" ht="12.5"/>
    <row r="4723" s="312" customFormat="1" ht="12.5"/>
    <row r="4724" s="312" customFormat="1" ht="12.5"/>
    <row r="4725" s="312" customFormat="1" ht="12.5"/>
    <row r="4726" s="312" customFormat="1" ht="12.5"/>
    <row r="4727" s="312" customFormat="1" ht="12.5"/>
    <row r="4728" s="312" customFormat="1" ht="12.5"/>
    <row r="4729" s="312" customFormat="1" ht="12.5"/>
    <row r="4730" s="312" customFormat="1" ht="12.5"/>
    <row r="4731" s="312" customFormat="1" ht="12.5"/>
    <row r="4732" s="312" customFormat="1" ht="12.5"/>
    <row r="4733" s="312" customFormat="1" ht="12.5"/>
    <row r="4734" s="312" customFormat="1" ht="12.5"/>
    <row r="4735" s="312" customFormat="1" ht="12.5"/>
    <row r="4736" s="312" customFormat="1" ht="12.5"/>
    <row r="4737" s="312" customFormat="1" ht="12.5"/>
    <row r="4738" s="312" customFormat="1" ht="12.5"/>
    <row r="4739" s="312" customFormat="1" ht="12.5"/>
    <row r="4740" s="312" customFormat="1" ht="12.5"/>
    <row r="4741" s="312" customFormat="1" ht="12.5"/>
    <row r="4742" s="312" customFormat="1" ht="12.5"/>
    <row r="4743" s="312" customFormat="1" ht="12.5"/>
    <row r="4744" s="312" customFormat="1" ht="12.5"/>
    <row r="4745" s="312" customFormat="1" ht="12.5"/>
    <row r="4746" s="312" customFormat="1" ht="12.5"/>
    <row r="4747" s="312" customFormat="1" ht="12.5"/>
    <row r="4748" s="312" customFormat="1" ht="12.5"/>
    <row r="4749" s="312" customFormat="1" ht="12.5"/>
    <row r="4750" s="312" customFormat="1" ht="12.5"/>
    <row r="4751" s="312" customFormat="1" ht="12.5"/>
    <row r="4752" s="312" customFormat="1" ht="12.5"/>
    <row r="4753" s="312" customFormat="1" ht="12.5"/>
    <row r="4754" s="312" customFormat="1" ht="12.5"/>
    <row r="4755" s="312" customFormat="1" ht="12.5"/>
    <row r="4756" s="312" customFormat="1" ht="12.5"/>
    <row r="4757" s="312" customFormat="1" ht="12.5"/>
    <row r="4758" s="312" customFormat="1" ht="12.5"/>
    <row r="4759" s="312" customFormat="1" ht="12.5"/>
    <row r="4760" s="312" customFormat="1" ht="12.5"/>
    <row r="4761" s="312" customFormat="1" ht="12.5"/>
    <row r="4762" s="312" customFormat="1" ht="12.5"/>
    <row r="4763" s="312" customFormat="1" ht="12.5"/>
    <row r="4764" s="312" customFormat="1" ht="12.5"/>
    <row r="4765" s="312" customFormat="1" ht="12.5"/>
    <row r="4766" s="312" customFormat="1" ht="12.5"/>
    <row r="4767" s="312" customFormat="1" ht="12.5"/>
    <row r="4768" s="312" customFormat="1" ht="12.5"/>
    <row r="4769" s="312" customFormat="1" ht="12.5"/>
    <row r="4770" s="312" customFormat="1" ht="12.5"/>
    <row r="4771" s="312" customFormat="1" ht="12.5"/>
    <row r="4772" s="312" customFormat="1" ht="12.5"/>
    <row r="4773" s="312" customFormat="1" ht="12.5"/>
    <row r="4774" s="312" customFormat="1" ht="12.5"/>
    <row r="4775" s="312" customFormat="1" ht="12.5"/>
    <row r="4776" s="312" customFormat="1" ht="12.5"/>
    <row r="4777" s="312" customFormat="1" ht="12.5"/>
    <row r="4778" s="312" customFormat="1" ht="12.5"/>
    <row r="4779" s="312" customFormat="1" ht="12.5"/>
    <row r="4780" s="312" customFormat="1" ht="12.5"/>
    <row r="4781" s="312" customFormat="1" ht="12.5"/>
    <row r="4782" s="312" customFormat="1" ht="12.5"/>
    <row r="4783" s="312" customFormat="1" ht="12.5"/>
    <row r="4784" s="312" customFormat="1" ht="12.5"/>
    <row r="4785" s="312" customFormat="1" ht="12.5"/>
    <row r="4786" s="312" customFormat="1" ht="12.5"/>
    <row r="4787" s="312" customFormat="1" ht="12.5"/>
    <row r="4788" s="312" customFormat="1" ht="12.5"/>
    <row r="4789" s="312" customFormat="1" ht="12.5"/>
    <row r="4790" s="312" customFormat="1" ht="12.5"/>
    <row r="4791" s="312" customFormat="1" ht="12.5"/>
    <row r="4792" s="312" customFormat="1" ht="12.5"/>
    <row r="4793" s="312" customFormat="1" ht="12.5"/>
    <row r="4794" s="312" customFormat="1" ht="12.5"/>
    <row r="4795" s="312" customFormat="1" ht="12.5"/>
    <row r="4796" s="312" customFormat="1" ht="12.5"/>
    <row r="4797" s="312" customFormat="1" ht="12.5"/>
    <row r="4798" s="312" customFormat="1" ht="12.5"/>
    <row r="4799" s="312" customFormat="1" ht="12.5"/>
    <row r="4800" s="312" customFormat="1" ht="12.5"/>
    <row r="4801" s="312" customFormat="1" ht="12.5"/>
    <row r="4802" s="312" customFormat="1" ht="12.5"/>
    <row r="4803" s="312" customFormat="1" ht="12.5"/>
    <row r="4804" s="312" customFormat="1" ht="12.5"/>
    <row r="4805" s="312" customFormat="1" ht="12.5"/>
    <row r="4806" s="312" customFormat="1" ht="12.5"/>
    <row r="4807" s="312" customFormat="1" ht="12.5"/>
    <row r="4808" s="312" customFormat="1" ht="12.5"/>
    <row r="4809" s="312" customFormat="1" ht="12.5"/>
    <row r="4810" s="312" customFormat="1" ht="12.5"/>
    <row r="4811" s="312" customFormat="1" ht="12.5"/>
    <row r="4812" s="312" customFormat="1" ht="12.5"/>
    <row r="4813" s="312" customFormat="1" ht="12.5"/>
    <row r="4814" s="312" customFormat="1" ht="12.5"/>
    <row r="4815" s="312" customFormat="1" ht="12.5"/>
    <row r="4816" s="312" customFormat="1" ht="12.5"/>
    <row r="4817" s="312" customFormat="1" ht="12.5"/>
    <row r="4818" s="312" customFormat="1" ht="12.5"/>
    <row r="4819" s="312" customFormat="1" ht="12.5"/>
    <row r="4820" s="312" customFormat="1" ht="12.5"/>
    <row r="4821" s="312" customFormat="1" ht="12.5"/>
    <row r="4822" s="312" customFormat="1" ht="12.5"/>
    <row r="4823" s="312" customFormat="1" ht="12.5"/>
    <row r="4824" s="312" customFormat="1" ht="12.5"/>
    <row r="4825" s="312" customFormat="1" ht="12.5"/>
    <row r="4826" s="312" customFormat="1" ht="12.5"/>
    <row r="4827" s="312" customFormat="1" ht="12.5"/>
    <row r="4828" s="312" customFormat="1" ht="12.5"/>
    <row r="4829" s="312" customFormat="1" ht="12.5"/>
    <row r="4830" s="312" customFormat="1" ht="12.5"/>
    <row r="4831" s="312" customFormat="1" ht="12.5"/>
    <row r="4832" s="312" customFormat="1" ht="12.5"/>
    <row r="4833" s="312" customFormat="1" ht="12.5"/>
    <row r="4834" s="312" customFormat="1" ht="12.5"/>
    <row r="4835" s="312" customFormat="1" ht="12.5"/>
    <row r="4836" s="312" customFormat="1" ht="12.5"/>
    <row r="4837" s="312" customFormat="1" ht="12.5"/>
    <row r="4838" s="312" customFormat="1" ht="12.5"/>
    <row r="4839" s="312" customFormat="1" ht="12.5"/>
    <row r="4840" s="312" customFormat="1" ht="12.5"/>
    <row r="4841" s="312" customFormat="1" ht="12.5"/>
    <row r="4842" s="312" customFormat="1" ht="12.5"/>
    <row r="4843" s="312" customFormat="1" ht="12.5"/>
    <row r="4844" s="312" customFormat="1" ht="12.5"/>
    <row r="4845" s="312" customFormat="1" ht="12.5"/>
    <row r="4846" s="312" customFormat="1" ht="12.5"/>
    <row r="4847" s="312" customFormat="1" ht="12.5"/>
    <row r="4848" s="312" customFormat="1" ht="12.5"/>
    <row r="4849" s="312" customFormat="1" ht="12.5"/>
    <row r="4850" s="312" customFormat="1" ht="12.5"/>
    <row r="4851" s="312" customFormat="1" ht="12.5"/>
    <row r="4852" s="312" customFormat="1" ht="12.5"/>
    <row r="4853" s="312" customFormat="1" ht="12.5"/>
    <row r="4854" s="312" customFormat="1" ht="12.5"/>
    <row r="4855" s="312" customFormat="1" ht="12.5"/>
    <row r="4856" s="312" customFormat="1" ht="12.5"/>
    <row r="4857" s="312" customFormat="1" ht="12.5"/>
    <row r="4858" s="312" customFormat="1" ht="12.5"/>
    <row r="4859" s="312" customFormat="1" ht="12.5"/>
    <row r="4860" s="312" customFormat="1" ht="12.5"/>
    <row r="4861" s="312" customFormat="1" ht="12.5"/>
    <row r="4862" s="312" customFormat="1" ht="12.5"/>
    <row r="4863" s="312" customFormat="1" ht="12.5"/>
    <row r="4864" s="312" customFormat="1" ht="12.5"/>
    <row r="4865" s="312" customFormat="1" ht="12.5"/>
    <row r="4866" s="312" customFormat="1" ht="12.5"/>
    <row r="4867" s="312" customFormat="1" ht="12.5"/>
    <row r="4868" s="312" customFormat="1" ht="12.5"/>
    <row r="4869" s="312" customFormat="1" ht="12.5"/>
    <row r="4870" s="312" customFormat="1" ht="12.5"/>
    <row r="4871" s="312" customFormat="1" ht="12.5"/>
    <row r="4872" s="312" customFormat="1" ht="12.5"/>
    <row r="4873" s="312" customFormat="1" ht="12.5"/>
    <row r="4874" s="312" customFormat="1" ht="12.5"/>
    <row r="4875" s="312" customFormat="1" ht="12.5"/>
    <row r="4876" s="312" customFormat="1" ht="12.5"/>
    <row r="4877" s="312" customFormat="1" ht="12.5"/>
    <row r="4878" s="312" customFormat="1" ht="12.5"/>
    <row r="4879" s="312" customFormat="1" ht="12.5"/>
    <row r="4880" s="312" customFormat="1" ht="12.5"/>
    <row r="4881" s="312" customFormat="1" ht="12.5"/>
    <row r="4882" s="312" customFormat="1" ht="12.5"/>
    <row r="4883" s="312" customFormat="1" ht="12.5"/>
    <row r="4884" s="312" customFormat="1" ht="12.5"/>
    <row r="4885" s="312" customFormat="1" ht="12.5"/>
    <row r="4886" s="312" customFormat="1" ht="12.5"/>
    <row r="4887" s="312" customFormat="1" ht="12.5"/>
    <row r="4888" s="312" customFormat="1" ht="12.5"/>
    <row r="4889" s="312" customFormat="1" ht="12.5"/>
    <row r="4890" s="312" customFormat="1" ht="12.5"/>
    <row r="4891" s="312" customFormat="1" ht="12.5"/>
    <row r="4892" s="312" customFormat="1" ht="12.5"/>
    <row r="4893" s="312" customFormat="1" ht="12.5"/>
    <row r="4894" s="312" customFormat="1" ht="12.5"/>
    <row r="4895" s="312" customFormat="1" ht="12.5"/>
    <row r="4896" s="312" customFormat="1" ht="12.5"/>
    <row r="4897" s="312" customFormat="1" ht="12.5"/>
    <row r="4898" s="312" customFormat="1" ht="12.5"/>
    <row r="4899" s="312" customFormat="1" ht="12.5"/>
    <row r="4900" s="312" customFormat="1" ht="12.5"/>
    <row r="4901" s="312" customFormat="1" ht="12.5"/>
    <row r="4902" s="312" customFormat="1" ht="12.5"/>
    <row r="4903" s="312" customFormat="1" ht="12.5"/>
    <row r="4904" s="312" customFormat="1" ht="12.5"/>
    <row r="4905" s="312" customFormat="1" ht="12.5"/>
    <row r="4906" s="312" customFormat="1" ht="12.5"/>
    <row r="4907" s="312" customFormat="1" ht="12.5"/>
    <row r="4908" s="312" customFormat="1" ht="12.5"/>
    <row r="4909" s="312" customFormat="1" ht="12.5"/>
    <row r="4910" s="312" customFormat="1" ht="12.5"/>
    <row r="4911" s="312" customFormat="1" ht="12.5"/>
    <row r="4912" s="312" customFormat="1" ht="12.5"/>
    <row r="4913" s="312" customFormat="1" ht="12.5"/>
    <row r="4914" s="312" customFormat="1" ht="12.5"/>
    <row r="4915" s="312" customFormat="1" ht="12.5"/>
    <row r="4916" s="312" customFormat="1" ht="12.5"/>
    <row r="4917" s="312" customFormat="1" ht="12.5"/>
    <row r="4918" s="312" customFormat="1" ht="12.5"/>
    <row r="4919" s="312" customFormat="1" ht="12.5"/>
    <row r="4920" s="312" customFormat="1" ht="12.5"/>
    <row r="4921" s="312" customFormat="1" ht="12.5"/>
    <row r="4922" s="312" customFormat="1" ht="12.5"/>
    <row r="4923" s="312" customFormat="1" ht="12.5"/>
    <row r="4924" s="312" customFormat="1" ht="12.5"/>
    <row r="4925" s="312" customFormat="1" ht="12.5"/>
    <row r="4926" s="312" customFormat="1" ht="12.5"/>
    <row r="4927" s="312" customFormat="1" ht="12.5"/>
    <row r="4928" s="312" customFormat="1" ht="12.5"/>
    <row r="4929" s="312" customFormat="1" ht="12.5"/>
    <row r="4930" s="312" customFormat="1" ht="12.5"/>
    <row r="4931" s="312" customFormat="1" ht="12.5"/>
    <row r="4932" s="312" customFormat="1" ht="12.5"/>
    <row r="4933" s="312" customFormat="1" ht="12.5"/>
    <row r="4934" s="312" customFormat="1" ht="12.5"/>
    <row r="4935" s="312" customFormat="1" ht="12.5"/>
    <row r="4936" s="312" customFormat="1" ht="12.5"/>
    <row r="4937" s="312" customFormat="1" ht="12.5"/>
    <row r="4938" s="312" customFormat="1" ht="12.5"/>
    <row r="4939" s="312" customFormat="1" ht="12.5"/>
    <row r="4940" s="312" customFormat="1" ht="12.5"/>
    <row r="4941" s="312" customFormat="1" ht="12.5"/>
    <row r="4942" s="312" customFormat="1" ht="12.5"/>
    <row r="4943" s="312" customFormat="1" ht="12.5"/>
    <row r="4944" s="312" customFormat="1" ht="12.5"/>
    <row r="4945" s="312" customFormat="1" ht="12.5"/>
    <row r="4946" s="312" customFormat="1" ht="12.5"/>
    <row r="4947" s="312" customFormat="1" ht="12.5"/>
    <row r="4948" s="312" customFormat="1" ht="12.5"/>
    <row r="4949" s="312" customFormat="1" ht="12.5"/>
    <row r="4950" s="312" customFormat="1" ht="12.5"/>
    <row r="4951" s="312" customFormat="1" ht="12.5"/>
    <row r="4952" s="312" customFormat="1" ht="12.5"/>
    <row r="4953" s="312" customFormat="1" ht="12.5"/>
    <row r="4954" s="312" customFormat="1" ht="12.5"/>
    <row r="4955" s="312" customFormat="1" ht="12.5"/>
    <row r="4956" s="312" customFormat="1" ht="12.5"/>
    <row r="4957" s="312" customFormat="1" ht="12.5"/>
    <row r="4958" s="312" customFormat="1" ht="12.5"/>
    <row r="4959" s="312" customFormat="1" ht="12.5"/>
    <row r="4960" s="312" customFormat="1" ht="12.5"/>
    <row r="4961" s="312" customFormat="1" ht="12.5"/>
    <row r="4962" s="312" customFormat="1" ht="12.5"/>
    <row r="4963" s="312" customFormat="1" ht="12.5"/>
    <row r="4964" s="312" customFormat="1" ht="12.5"/>
    <row r="4965" s="312" customFormat="1" ht="12.5"/>
    <row r="4966" s="312" customFormat="1" ht="12.5"/>
    <row r="4967" s="312" customFormat="1" ht="12.5"/>
    <row r="4968" s="312" customFormat="1" ht="12.5"/>
    <row r="4969" s="312" customFormat="1" ht="12.5"/>
    <row r="4970" s="312" customFormat="1" ht="12.5"/>
    <row r="4971" s="312" customFormat="1" ht="12.5"/>
    <row r="4972" s="312" customFormat="1" ht="12.5"/>
    <row r="4973" s="312" customFormat="1" ht="12.5"/>
    <row r="4974" s="312" customFormat="1" ht="12.5"/>
    <row r="4975" s="312" customFormat="1" ht="12.5"/>
    <row r="4976" s="312" customFormat="1" ht="12.5"/>
    <row r="4977" s="312" customFormat="1" ht="12.5"/>
    <row r="4978" s="312" customFormat="1" ht="12.5"/>
    <row r="4979" s="312" customFormat="1" ht="12.5"/>
    <row r="4980" s="312" customFormat="1" ht="12.5"/>
    <row r="4981" s="312" customFormat="1" ht="12.5"/>
    <row r="4982" s="312" customFormat="1" ht="12.5"/>
    <row r="4983" s="312" customFormat="1" ht="12.5"/>
    <row r="4984" s="312" customFormat="1" ht="12.5"/>
    <row r="4985" s="312" customFormat="1" ht="12.5"/>
    <row r="4986" s="312" customFormat="1" ht="12.5"/>
    <row r="4987" s="312" customFormat="1" ht="12.5"/>
    <row r="4988" s="312" customFormat="1" ht="12.5"/>
    <row r="4989" s="312" customFormat="1" ht="12.5"/>
    <row r="4990" s="312" customFormat="1" ht="12.5"/>
    <row r="4991" s="312" customFormat="1" ht="12.5"/>
    <row r="4992" s="312" customFormat="1" ht="12.5"/>
    <row r="4993" s="312" customFormat="1" ht="12.5"/>
    <row r="4994" s="312" customFormat="1" ht="12.5"/>
    <row r="4995" s="312" customFormat="1" ht="12.5"/>
    <row r="4996" s="312" customFormat="1" ht="12.5"/>
    <row r="4997" s="312" customFormat="1" ht="12.5"/>
    <row r="4998" s="312" customFormat="1" ht="12.5"/>
    <row r="4999" s="312" customFormat="1" ht="12.5"/>
    <row r="5000" s="312" customFormat="1" ht="12.5"/>
    <row r="5001" s="312" customFormat="1" ht="12.5"/>
    <row r="5002" s="312" customFormat="1" ht="12.5"/>
    <row r="5003" s="312" customFormat="1" ht="12.5"/>
    <row r="5004" s="312" customFormat="1" ht="12.5"/>
    <row r="5005" s="312" customFormat="1" ht="12.5"/>
    <row r="5006" s="312" customFormat="1" ht="12.5"/>
    <row r="5007" s="312" customFormat="1" ht="12.5"/>
    <row r="5008" s="312" customFormat="1" ht="12.5"/>
    <row r="5009" s="312" customFormat="1" ht="12.5"/>
    <row r="5010" s="312" customFormat="1" ht="12.5"/>
    <row r="5011" s="312" customFormat="1" ht="12.5"/>
    <row r="5012" s="312" customFormat="1" ht="12.5"/>
    <row r="5013" s="312" customFormat="1" ht="12.5"/>
    <row r="5014" s="312" customFormat="1" ht="12.5"/>
    <row r="5015" s="312" customFormat="1" ht="12.5"/>
    <row r="5016" s="312" customFormat="1" ht="12.5"/>
    <row r="5017" s="312" customFormat="1" ht="12.5"/>
    <row r="5018" s="312" customFormat="1" ht="12.5"/>
    <row r="5019" s="312" customFormat="1" ht="12.5"/>
    <row r="5020" s="312" customFormat="1" ht="12.5"/>
    <row r="5021" s="312" customFormat="1" ht="12.5"/>
    <row r="5022" s="312" customFormat="1" ht="12.5"/>
    <row r="5023" s="312" customFormat="1" ht="12.5"/>
    <row r="5024" s="312" customFormat="1" ht="12.5"/>
    <row r="5025" s="312" customFormat="1" ht="12.5"/>
    <row r="5026" s="312" customFormat="1" ht="12.5"/>
    <row r="5027" s="312" customFormat="1" ht="12.5"/>
    <row r="5028" s="312" customFormat="1" ht="12.5"/>
    <row r="5029" s="312" customFormat="1" ht="12.5"/>
    <row r="5030" s="312" customFormat="1" ht="12.5"/>
    <row r="5031" s="312" customFormat="1" ht="12.5"/>
    <row r="5032" s="312" customFormat="1" ht="12.5"/>
    <row r="5033" s="312" customFormat="1" ht="12.5"/>
    <row r="5034" s="312" customFormat="1" ht="12.5"/>
    <row r="5035" s="312" customFormat="1" ht="12.5"/>
    <row r="5036" s="312" customFormat="1" ht="12.5"/>
    <row r="5037" s="312" customFormat="1" ht="12.5"/>
    <row r="5038" s="312" customFormat="1" ht="12.5"/>
    <row r="5039" s="312" customFormat="1" ht="12.5"/>
    <row r="5040" s="312" customFormat="1" ht="12.5"/>
    <row r="5041" s="312" customFormat="1" ht="12.5"/>
    <row r="5042" s="312" customFormat="1" ht="12.5"/>
    <row r="5043" s="312" customFormat="1" ht="12.5"/>
    <row r="5044" s="312" customFormat="1" ht="12.5"/>
    <row r="5045" s="312" customFormat="1" ht="12.5"/>
    <row r="5046" s="312" customFormat="1" ht="12.5"/>
    <row r="5047" s="312" customFormat="1" ht="12.5"/>
    <row r="5048" s="312" customFormat="1" ht="12.5"/>
    <row r="5049" s="312" customFormat="1" ht="12.5"/>
    <row r="5050" s="312" customFormat="1" ht="12.5"/>
    <row r="5051" s="312" customFormat="1" ht="12.5"/>
    <row r="5052" s="312" customFormat="1" ht="12.5"/>
    <row r="5053" s="312" customFormat="1" ht="12.5"/>
    <row r="5054" s="312" customFormat="1" ht="12.5"/>
    <row r="5055" s="312" customFormat="1" ht="12.5"/>
    <row r="5056" s="312" customFormat="1" ht="12.5"/>
    <row r="5057" s="312" customFormat="1" ht="12.5"/>
    <row r="5058" s="312" customFormat="1" ht="12.5"/>
    <row r="5059" s="312" customFormat="1" ht="12.5"/>
    <row r="5060" s="312" customFormat="1" ht="12.5"/>
    <row r="5061" s="312" customFormat="1" ht="12.5"/>
    <row r="5062" s="312" customFormat="1" ht="12.5"/>
    <row r="5063" s="312" customFormat="1" ht="12.5"/>
    <row r="5064" s="312" customFormat="1" ht="12.5"/>
    <row r="5065" s="312" customFormat="1" ht="12.5"/>
    <row r="5066" s="312" customFormat="1" ht="12.5"/>
    <row r="5067" s="312" customFormat="1" ht="12.5"/>
    <row r="5068" s="312" customFormat="1" ht="12.5"/>
    <row r="5069" s="312" customFormat="1" ht="12.5"/>
    <row r="5070" s="312" customFormat="1" ht="12.5"/>
    <row r="5071" s="312" customFormat="1" ht="12.5"/>
    <row r="5072" s="312" customFormat="1" ht="12.5"/>
    <row r="5073" s="312" customFormat="1" ht="12.5"/>
    <row r="5074" s="312" customFormat="1" ht="12.5"/>
    <row r="5075" s="312" customFormat="1" ht="12.5"/>
    <row r="5076" s="312" customFormat="1" ht="12.5"/>
    <row r="5077" s="312" customFormat="1" ht="12.5"/>
    <row r="5078" s="312" customFormat="1" ht="12.5"/>
    <row r="5079" s="312" customFormat="1" ht="12.5"/>
    <row r="5080" s="312" customFormat="1" ht="12.5"/>
    <row r="5081" s="312" customFormat="1" ht="12.5"/>
    <row r="5082" s="312" customFormat="1" ht="12.5"/>
    <row r="5083" s="312" customFormat="1" ht="12.5"/>
    <row r="5084" s="312" customFormat="1" ht="12.5"/>
    <row r="5085" s="312" customFormat="1" ht="12.5"/>
    <row r="5086" s="312" customFormat="1" ht="12.5"/>
    <row r="5087" s="312" customFormat="1" ht="12.5"/>
    <row r="5088" s="312" customFormat="1" ht="12.5"/>
    <row r="5089" s="312" customFormat="1" ht="12.5"/>
    <row r="5090" s="312" customFormat="1" ht="12.5"/>
    <row r="5091" s="312" customFormat="1" ht="12.5"/>
    <row r="5092" s="312" customFormat="1" ht="12.5"/>
    <row r="5093" s="312" customFormat="1" ht="12.5"/>
    <row r="5094" s="312" customFormat="1" ht="12.5"/>
    <row r="5095" s="312" customFormat="1" ht="12.5"/>
    <row r="5096" s="312" customFormat="1" ht="12.5"/>
    <row r="5097" s="312" customFormat="1" ht="12.5"/>
    <row r="5098" s="312" customFormat="1" ht="12.5"/>
    <row r="5099" s="312" customFormat="1" ht="12.5"/>
    <row r="5100" s="312" customFormat="1" ht="12.5"/>
    <row r="5101" s="312" customFormat="1" ht="12.5"/>
    <row r="5102" s="312" customFormat="1" ht="12.5"/>
    <row r="5103" s="312" customFormat="1" ht="12.5"/>
    <row r="5104" s="312" customFormat="1" ht="12.5"/>
    <row r="5105" s="312" customFormat="1" ht="12.5"/>
    <row r="5106" s="312" customFormat="1" ht="12.5"/>
    <row r="5107" s="312" customFormat="1" ht="12.5"/>
    <row r="5108" s="312" customFormat="1" ht="12.5"/>
    <row r="5109" s="312" customFormat="1" ht="12.5"/>
    <row r="5110" s="312" customFormat="1" ht="12.5"/>
    <row r="5111" s="312" customFormat="1" ht="12.5"/>
    <row r="5112" s="312" customFormat="1" ht="12.5"/>
    <row r="5113" s="312" customFormat="1" ht="12.5"/>
    <row r="5114" s="312" customFormat="1" ht="12.5"/>
    <row r="5115" s="312" customFormat="1" ht="12.5"/>
    <row r="5116" s="312" customFormat="1" ht="12.5"/>
    <row r="5117" s="312" customFormat="1" ht="12.5"/>
    <row r="5118" s="312" customFormat="1" ht="12.5"/>
    <row r="5119" s="312" customFormat="1" ht="12.5"/>
    <row r="5120" s="312" customFormat="1" ht="12.5"/>
    <row r="5121" s="312" customFormat="1" ht="12.5"/>
    <row r="5122" s="312" customFormat="1" ht="12.5"/>
    <row r="5123" s="312" customFormat="1" ht="12.5"/>
    <row r="5124" s="312" customFormat="1" ht="12.5"/>
    <row r="5125" s="312" customFormat="1" ht="12.5"/>
    <row r="5126" s="312" customFormat="1" ht="12.5"/>
    <row r="5127" s="312" customFormat="1" ht="12.5"/>
    <row r="5128" s="312" customFormat="1" ht="12.5"/>
    <row r="5129" s="312" customFormat="1" ht="12.5"/>
    <row r="5130" s="312" customFormat="1" ht="12.5"/>
    <row r="5131" s="312" customFormat="1" ht="12.5"/>
    <row r="5132" s="312" customFormat="1" ht="12.5"/>
    <row r="5133" s="312" customFormat="1" ht="12.5"/>
    <row r="5134" s="312" customFormat="1" ht="12.5"/>
    <row r="5135" s="312" customFormat="1" ht="12.5"/>
    <row r="5136" s="312" customFormat="1" ht="12.5"/>
    <row r="5137" s="312" customFormat="1" ht="12.5"/>
    <row r="5138" s="312" customFormat="1" ht="12.5"/>
    <row r="5139" s="312" customFormat="1" ht="12.5"/>
    <row r="5140" s="312" customFormat="1" ht="12.5"/>
    <row r="5141" s="312" customFormat="1" ht="12.5"/>
    <row r="5142" s="312" customFormat="1" ht="12.5"/>
    <row r="5143" s="312" customFormat="1" ht="12.5"/>
    <row r="5144" s="312" customFormat="1" ht="12.5"/>
    <row r="5145" s="312" customFormat="1" ht="12.5"/>
    <row r="5146" s="312" customFormat="1" ht="12.5"/>
    <row r="5147" s="312" customFormat="1" ht="12.5"/>
    <row r="5148" s="312" customFormat="1" ht="12.5"/>
    <row r="5149" s="312" customFormat="1" ht="12.5"/>
    <row r="5150" s="312" customFormat="1" ht="12.5"/>
    <row r="5151" s="312" customFormat="1" ht="12.5"/>
    <row r="5152" s="312" customFormat="1" ht="12.5"/>
    <row r="5153" s="312" customFormat="1" ht="12.5"/>
    <row r="5154" s="312" customFormat="1" ht="12.5"/>
    <row r="5155" s="312" customFormat="1" ht="12.5"/>
    <row r="5156" s="312" customFormat="1" ht="12.5"/>
    <row r="5157" s="312" customFormat="1" ht="12.5"/>
    <row r="5158" s="312" customFormat="1" ht="12.5"/>
    <row r="5159" s="312" customFormat="1" ht="12.5"/>
    <row r="5160" s="312" customFormat="1" ht="12.5"/>
    <row r="5161" s="312" customFormat="1" ht="12.5"/>
    <row r="5162" s="312" customFormat="1" ht="12.5"/>
    <row r="5163" s="312" customFormat="1" ht="12.5"/>
    <row r="5164" s="312" customFormat="1" ht="12.5"/>
    <row r="5165" s="312" customFormat="1" ht="12.5"/>
    <row r="5166" s="312" customFormat="1" ht="12.5"/>
    <row r="5167" s="312" customFormat="1" ht="12.5"/>
    <row r="5168" s="312" customFormat="1" ht="12.5"/>
    <row r="5169" s="312" customFormat="1" ht="12.5"/>
    <row r="5170" s="312" customFormat="1" ht="12.5"/>
    <row r="5171" s="312" customFormat="1" ht="12.5"/>
    <row r="5172" s="312" customFormat="1" ht="12.5"/>
    <row r="5173" s="312" customFormat="1" ht="12.5"/>
    <row r="5174" s="312" customFormat="1" ht="12.5"/>
    <row r="5175" s="312" customFormat="1" ht="12.5"/>
    <row r="5176" s="312" customFormat="1" ht="12.5"/>
    <row r="5177" s="312" customFormat="1" ht="12.5"/>
    <row r="5178" s="312" customFormat="1" ht="12.5"/>
    <row r="5179" s="312" customFormat="1" ht="12.5"/>
    <row r="5180" s="312" customFormat="1" ht="12.5"/>
    <row r="5181" s="312" customFormat="1" ht="12.5"/>
    <row r="5182" s="312" customFormat="1" ht="12.5"/>
    <row r="5183" s="312" customFormat="1" ht="12.5"/>
    <row r="5184" s="312" customFormat="1" ht="12.5"/>
    <row r="5185" s="312" customFormat="1" ht="12.5"/>
    <row r="5186" s="312" customFormat="1" ht="12.5"/>
    <row r="5187" s="312" customFormat="1" ht="12.5"/>
    <row r="5188" s="312" customFormat="1" ht="12.5"/>
    <row r="5189" s="312" customFormat="1" ht="12.5"/>
    <row r="5190" s="312" customFormat="1" ht="12.5"/>
    <row r="5191" s="312" customFormat="1" ht="12.5"/>
    <row r="5192" s="312" customFormat="1" ht="12.5"/>
    <row r="5193" s="312" customFormat="1" ht="12.5"/>
    <row r="5194" s="312" customFormat="1" ht="12.5"/>
    <row r="5195" s="312" customFormat="1" ht="12.5"/>
    <row r="5196" s="312" customFormat="1" ht="12.5"/>
    <row r="5197" s="312" customFormat="1" ht="12.5"/>
    <row r="5198" s="312" customFormat="1" ht="12.5"/>
    <row r="5199" s="312" customFormat="1" ht="12.5"/>
    <row r="5200" s="312" customFormat="1" ht="12.5"/>
    <row r="5201" s="312" customFormat="1" ht="12.5"/>
    <row r="5202" s="312" customFormat="1" ht="12.5"/>
    <row r="5203" s="312" customFormat="1" ht="12.5"/>
    <row r="5204" s="312" customFormat="1" ht="12.5"/>
    <row r="5205" s="312" customFormat="1" ht="12.5"/>
    <row r="5206" s="312" customFormat="1" ht="12.5"/>
    <row r="5207" s="312" customFormat="1" ht="12.5"/>
    <row r="5208" s="312" customFormat="1" ht="12.5"/>
    <row r="5209" s="312" customFormat="1" ht="12.5"/>
    <row r="5210" s="312" customFormat="1" ht="12.5"/>
    <row r="5211" s="312" customFormat="1" ht="12.5"/>
    <row r="5212" s="312" customFormat="1" ht="12.5"/>
    <row r="5213" s="312" customFormat="1" ht="12.5"/>
    <row r="5214" s="312" customFormat="1" ht="12.5"/>
    <row r="5215" s="312" customFormat="1" ht="12.5"/>
    <row r="5216" s="312" customFormat="1" ht="12.5"/>
    <row r="5217" s="312" customFormat="1" ht="12.5"/>
    <row r="5218" s="312" customFormat="1" ht="12.5"/>
    <row r="5219" s="312" customFormat="1" ht="12.5"/>
    <row r="5220" s="312" customFormat="1" ht="12.5"/>
    <row r="5221" s="312" customFormat="1" ht="12.5"/>
    <row r="5222" s="312" customFormat="1" ht="12.5"/>
    <row r="5223" s="312" customFormat="1" ht="12.5"/>
    <row r="5224" s="312" customFormat="1" ht="12.5"/>
    <row r="5225" s="312" customFormat="1" ht="12.5"/>
    <row r="5226" s="312" customFormat="1" ht="12.5"/>
    <row r="5227" s="312" customFormat="1" ht="12.5"/>
    <row r="5228" s="312" customFormat="1" ht="12.5"/>
    <row r="5229" s="312" customFormat="1" ht="12.5"/>
    <row r="5230" s="312" customFormat="1" ht="12.5"/>
    <row r="5231" s="312" customFormat="1" ht="12.5"/>
    <row r="5232" s="312" customFormat="1" ht="12.5"/>
    <row r="5233" s="312" customFormat="1" ht="12.5"/>
    <row r="5234" s="312" customFormat="1" ht="12.5"/>
    <row r="5235" s="312" customFormat="1" ht="12.5"/>
    <row r="5236" s="312" customFormat="1" ht="12.5"/>
    <row r="5237" s="312" customFormat="1" ht="12.5"/>
    <row r="5238" s="312" customFormat="1" ht="12.5"/>
    <row r="5239" s="312" customFormat="1" ht="12.5"/>
    <row r="5240" s="312" customFormat="1" ht="12.5"/>
    <row r="5241" s="312" customFormat="1" ht="12.5"/>
    <row r="5242" s="312" customFormat="1" ht="12.5"/>
    <row r="5243" s="312" customFormat="1" ht="12.5"/>
    <row r="5244" s="312" customFormat="1" ht="12.5"/>
    <row r="5245" s="312" customFormat="1" ht="12.5"/>
    <row r="5246" s="312" customFormat="1" ht="12.5"/>
    <row r="5247" s="312" customFormat="1" ht="12.5"/>
    <row r="5248" s="312" customFormat="1" ht="12.5"/>
    <row r="5249" s="312" customFormat="1" ht="12.5"/>
    <row r="5250" s="312" customFormat="1" ht="12.5"/>
    <row r="5251" s="312" customFormat="1" ht="12.5"/>
    <row r="5252" s="312" customFormat="1" ht="12.5"/>
    <row r="5253" s="312" customFormat="1" ht="12.5"/>
    <row r="5254" s="312" customFormat="1" ht="12.5"/>
    <row r="5255" s="312" customFormat="1" ht="12.5"/>
    <row r="5256" s="312" customFormat="1" ht="12.5"/>
    <row r="5257" s="312" customFormat="1" ht="12.5"/>
    <row r="5258" s="312" customFormat="1" ht="12.5"/>
    <row r="5259" s="312" customFormat="1" ht="12.5"/>
    <row r="5260" s="312" customFormat="1" ht="12.5"/>
    <row r="5261" s="312" customFormat="1" ht="12.5"/>
    <row r="5262" s="312" customFormat="1" ht="12.5"/>
    <row r="5263" s="312" customFormat="1" ht="12.5"/>
    <row r="5264" s="312" customFormat="1" ht="12.5"/>
    <row r="5265" s="312" customFormat="1" ht="12.5"/>
    <row r="5266" s="312" customFormat="1" ht="12.5"/>
    <row r="5267" s="312" customFormat="1" ht="12.5"/>
    <row r="5268" s="312" customFormat="1" ht="12.5"/>
    <row r="5269" s="312" customFormat="1" ht="12.5"/>
    <row r="5270" s="312" customFormat="1" ht="12.5"/>
    <row r="5271" s="312" customFormat="1" ht="12.5"/>
    <row r="5272" s="312" customFormat="1" ht="12.5"/>
    <row r="5273" s="312" customFormat="1" ht="12.5"/>
    <row r="5274" s="312" customFormat="1" ht="12.5"/>
    <row r="5275" s="312" customFormat="1" ht="12.5"/>
    <row r="5276" s="312" customFormat="1" ht="12.5"/>
    <row r="5277" s="312" customFormat="1" ht="12.5"/>
    <row r="5278" s="312" customFormat="1" ht="12.5"/>
    <row r="5279" s="312" customFormat="1" ht="12.5"/>
    <row r="5280" s="312" customFormat="1" ht="12.5"/>
    <row r="5281" s="312" customFormat="1" ht="12.5"/>
    <row r="5282" s="312" customFormat="1" ht="12.5"/>
    <row r="5283" s="312" customFormat="1" ht="12.5"/>
    <row r="5284" s="312" customFormat="1" ht="12.5"/>
    <row r="5285" s="312" customFormat="1" ht="12.5"/>
    <row r="5286" s="312" customFormat="1" ht="12.5"/>
    <row r="5287" s="312" customFormat="1" ht="12.5"/>
    <row r="5288" s="312" customFormat="1" ht="12.5"/>
    <row r="5289" s="312" customFormat="1" ht="12.5"/>
    <row r="5290" s="312" customFormat="1" ht="12.5"/>
    <row r="5291" s="312" customFormat="1" ht="12.5"/>
    <row r="5292" s="312" customFormat="1" ht="12.5"/>
    <row r="5293" s="312" customFormat="1" ht="12.5"/>
    <row r="5294" s="312" customFormat="1" ht="12.5"/>
    <row r="5295" s="312" customFormat="1" ht="12.5"/>
    <row r="5296" s="312" customFormat="1" ht="12.5"/>
    <row r="5297" s="312" customFormat="1" ht="12.5"/>
    <row r="5298" s="312" customFormat="1" ht="12.5"/>
    <row r="5299" s="312" customFormat="1" ht="12.5"/>
    <row r="5300" s="312" customFormat="1" ht="12.5"/>
    <row r="5301" s="312" customFormat="1" ht="12.5"/>
    <row r="5302" s="312" customFormat="1" ht="12.5"/>
    <row r="5303" s="312" customFormat="1" ht="12.5"/>
    <row r="5304" s="312" customFormat="1" ht="12.5"/>
    <row r="5305" s="312" customFormat="1" ht="12.5"/>
    <row r="5306" s="312" customFormat="1" ht="12.5"/>
    <row r="5307" s="312" customFormat="1" ht="12.5"/>
    <row r="5308" s="312" customFormat="1" ht="12.5"/>
    <row r="5309" s="312" customFormat="1" ht="12.5"/>
    <row r="5310" s="312" customFormat="1" ht="12.5"/>
    <row r="5311" s="312" customFormat="1" ht="12.5"/>
    <row r="5312" s="312" customFormat="1" ht="12.5"/>
    <row r="5313" s="312" customFormat="1" ht="12.5"/>
    <row r="5314" s="312" customFormat="1" ht="12.5"/>
    <row r="5315" s="312" customFormat="1" ht="12.5"/>
    <row r="5316" s="312" customFormat="1" ht="12.5"/>
    <row r="5317" s="312" customFormat="1" ht="12.5"/>
    <row r="5318" s="312" customFormat="1" ht="12.5"/>
    <row r="5319" s="312" customFormat="1" ht="12.5"/>
    <row r="5320" s="312" customFormat="1" ht="12.5"/>
    <row r="5321" s="312" customFormat="1" ht="12.5"/>
    <row r="5322" s="312" customFormat="1" ht="12.5"/>
    <row r="5323" s="312" customFormat="1" ht="12.5"/>
    <row r="5324" s="312" customFormat="1" ht="12.5"/>
    <row r="5325" s="312" customFormat="1" ht="12.5"/>
    <row r="5326" s="312" customFormat="1" ht="12.5"/>
    <row r="5327" s="312" customFormat="1" ht="12.5"/>
    <row r="5328" s="312" customFormat="1" ht="12.5"/>
    <row r="5329" s="312" customFormat="1" ht="12.5"/>
    <row r="5330" s="312" customFormat="1" ht="12.5"/>
    <row r="5331" s="312" customFormat="1" ht="12.5"/>
    <row r="5332" s="312" customFormat="1" ht="12.5"/>
    <row r="5333" s="312" customFormat="1" ht="12.5"/>
    <row r="5334" s="312" customFormat="1" ht="12.5"/>
    <row r="5335" s="312" customFormat="1" ht="12.5"/>
    <row r="5336" s="312" customFormat="1" ht="12.5"/>
    <row r="5337" s="312" customFormat="1" ht="12.5"/>
    <row r="5338" s="312" customFormat="1" ht="12.5"/>
    <row r="5339" s="312" customFormat="1" ht="12.5"/>
    <row r="5340" s="312" customFormat="1" ht="12.5"/>
    <row r="5341" s="312" customFormat="1" ht="12.5"/>
    <row r="5342" s="312" customFormat="1" ht="12.5"/>
    <row r="5343" s="312" customFormat="1" ht="12.5"/>
    <row r="5344" s="312" customFormat="1" ht="12.5"/>
    <row r="5345" s="312" customFormat="1" ht="12.5"/>
    <row r="5346" s="312" customFormat="1" ht="12.5"/>
    <row r="5347" s="312" customFormat="1" ht="12.5"/>
    <row r="5348" s="312" customFormat="1" ht="12.5"/>
    <row r="5349" s="312" customFormat="1" ht="12.5"/>
    <row r="5350" s="312" customFormat="1" ht="12.5"/>
    <row r="5351" s="312" customFormat="1" ht="12.5"/>
    <row r="5352" s="312" customFormat="1" ht="12.5"/>
    <row r="5353" s="312" customFormat="1" ht="12.5"/>
    <row r="5354" s="312" customFormat="1" ht="12.5"/>
    <row r="5355" s="312" customFormat="1" ht="12.5"/>
    <row r="5356" s="312" customFormat="1" ht="12.5"/>
    <row r="5357" s="312" customFormat="1" ht="12.5"/>
    <row r="5358" s="312" customFormat="1" ht="12.5"/>
    <row r="5359" s="312" customFormat="1" ht="12.5"/>
    <row r="5360" s="312" customFormat="1" ht="12.5"/>
    <row r="5361" s="312" customFormat="1" ht="12.5"/>
    <row r="5362" s="312" customFormat="1" ht="12.5"/>
    <row r="5363" s="312" customFormat="1" ht="12.5"/>
    <row r="5364" s="312" customFormat="1" ht="12.5"/>
    <row r="5365" s="312" customFormat="1" ht="12.5"/>
    <row r="5366" s="312" customFormat="1" ht="12.5"/>
    <row r="5367" s="312" customFormat="1" ht="12.5"/>
    <row r="5368" s="312" customFormat="1" ht="12.5"/>
    <row r="5369" s="312" customFormat="1" ht="12.5"/>
    <row r="5370" s="312" customFormat="1" ht="12.5"/>
    <row r="5371" s="312" customFormat="1" ht="12.5"/>
    <row r="5372" s="312" customFormat="1" ht="12.5"/>
    <row r="5373" s="312" customFormat="1" ht="12.5"/>
    <row r="5374" s="312" customFormat="1" ht="12.5"/>
    <row r="5375" s="312" customFormat="1" ht="12.5"/>
    <row r="5376" s="312" customFormat="1" ht="12.5"/>
    <row r="5377" s="312" customFormat="1" ht="12.5"/>
    <row r="5378" s="312" customFormat="1" ht="12.5"/>
    <row r="5379" s="312" customFormat="1" ht="12.5"/>
    <row r="5380" s="312" customFormat="1" ht="12.5"/>
    <row r="5381" s="312" customFormat="1" ht="12.5"/>
    <row r="5382" s="312" customFormat="1" ht="12.5"/>
    <row r="5383" s="312" customFormat="1" ht="12.5"/>
    <row r="5384" s="312" customFormat="1" ht="12.5"/>
    <row r="5385" s="312" customFormat="1" ht="12.5"/>
    <row r="5386" s="312" customFormat="1" ht="12.5"/>
    <row r="5387" s="312" customFormat="1" ht="12.5"/>
    <row r="5388" s="312" customFormat="1" ht="12.5"/>
    <row r="5389" s="312" customFormat="1" ht="12.5"/>
    <row r="5390" s="312" customFormat="1" ht="12.5"/>
    <row r="5391" s="312" customFormat="1" ht="12.5"/>
    <row r="5392" s="312" customFormat="1" ht="12.5"/>
    <row r="5393" s="312" customFormat="1" ht="12.5"/>
    <row r="5394" s="312" customFormat="1" ht="12.5"/>
    <row r="5395" s="312" customFormat="1" ht="12.5"/>
    <row r="5396" s="312" customFormat="1" ht="12.5"/>
    <row r="5397" s="312" customFormat="1" ht="12.5"/>
    <row r="5398" s="312" customFormat="1" ht="12.5"/>
    <row r="5399" s="312" customFormat="1" ht="12.5"/>
    <row r="5400" s="312" customFormat="1" ht="12.5"/>
    <row r="5401" s="312" customFormat="1" ht="12.5"/>
    <row r="5402" s="312" customFormat="1" ht="12.5"/>
    <row r="5403" s="312" customFormat="1" ht="12.5"/>
    <row r="5404" s="312" customFormat="1" ht="12.5"/>
    <row r="5405" s="312" customFormat="1" ht="12.5"/>
    <row r="5406" s="312" customFormat="1" ht="12.5"/>
    <row r="5407" s="312" customFormat="1" ht="12.5"/>
    <row r="5408" s="312" customFormat="1" ht="12.5"/>
    <row r="5409" s="312" customFormat="1" ht="12.5"/>
    <row r="5410" s="312" customFormat="1" ht="12.5"/>
    <row r="5411" s="312" customFormat="1" ht="12.5"/>
    <row r="5412" s="312" customFormat="1" ht="12.5"/>
    <row r="5413" s="312" customFormat="1" ht="12.5"/>
    <row r="5414" s="312" customFormat="1" ht="12.5"/>
    <row r="5415" s="312" customFormat="1" ht="12.5"/>
    <row r="5416" s="312" customFormat="1" ht="12.5"/>
    <row r="5417" s="312" customFormat="1" ht="12.5"/>
    <row r="5418" s="312" customFormat="1" ht="12.5"/>
    <row r="5419" s="312" customFormat="1" ht="12.5"/>
    <row r="5420" s="312" customFormat="1" ht="12.5"/>
    <row r="5421" s="312" customFormat="1" ht="12.5"/>
    <row r="5422" s="312" customFormat="1" ht="12.5"/>
    <row r="5423" s="312" customFormat="1" ht="12.5"/>
    <row r="5424" s="312" customFormat="1" ht="12.5"/>
    <row r="5425" s="312" customFormat="1" ht="12.5"/>
    <row r="5426" s="312" customFormat="1" ht="12.5"/>
    <row r="5427" s="312" customFormat="1" ht="12.5"/>
    <row r="5428" s="312" customFormat="1" ht="12.5"/>
    <row r="5429" s="312" customFormat="1" ht="12.5"/>
    <row r="5430" s="312" customFormat="1" ht="12.5"/>
    <row r="5431" s="312" customFormat="1" ht="12.5"/>
    <row r="5432" s="312" customFormat="1" ht="12.5"/>
    <row r="5433" s="312" customFormat="1" ht="12.5"/>
    <row r="5434" s="312" customFormat="1" ht="12.5"/>
    <row r="5435" s="312" customFormat="1" ht="12.5"/>
    <row r="5436" s="312" customFormat="1" ht="12.5"/>
    <row r="5437" s="312" customFormat="1" ht="12.5"/>
    <row r="5438" s="312" customFormat="1" ht="12.5"/>
    <row r="5439" s="312" customFormat="1" ht="12.5"/>
    <row r="5440" s="312" customFormat="1" ht="12.5"/>
    <row r="5441" s="312" customFormat="1" ht="12.5"/>
    <row r="5442" s="312" customFormat="1" ht="12.5"/>
    <row r="5443" s="312" customFormat="1" ht="12.5"/>
    <row r="5444" s="312" customFormat="1" ht="12.5"/>
    <row r="5445" s="312" customFormat="1" ht="12.5"/>
    <row r="5446" s="312" customFormat="1" ht="12.5"/>
    <row r="5447" s="312" customFormat="1" ht="12.5"/>
    <row r="5448" s="312" customFormat="1" ht="12.5"/>
    <row r="5449" s="312" customFormat="1" ht="12.5"/>
    <row r="5450" s="312" customFormat="1" ht="12.5"/>
    <row r="5451" s="312" customFormat="1" ht="12.5"/>
    <row r="5452" s="312" customFormat="1" ht="12.5"/>
    <row r="5453" s="312" customFormat="1" ht="12.5"/>
    <row r="5454" s="312" customFormat="1" ht="12.5"/>
    <row r="5455" s="312" customFormat="1" ht="12.5"/>
    <row r="5456" s="312" customFormat="1" ht="12.5"/>
    <row r="5457" s="312" customFormat="1" ht="12.5"/>
    <row r="5458" s="312" customFormat="1" ht="12.5"/>
    <row r="5459" s="312" customFormat="1" ht="12.5"/>
    <row r="5460" s="312" customFormat="1" ht="12.5"/>
    <row r="5461" s="312" customFormat="1" ht="12.5"/>
    <row r="5462" s="312" customFormat="1" ht="12.5"/>
    <row r="5463" s="312" customFormat="1" ht="12.5"/>
    <row r="5464" s="312" customFormat="1" ht="12.5"/>
    <row r="5465" s="312" customFormat="1" ht="12.5"/>
    <row r="5466" s="312" customFormat="1" ht="12.5"/>
    <row r="5467" s="312" customFormat="1" ht="12.5"/>
    <row r="5468" s="312" customFormat="1" ht="12.5"/>
    <row r="5469" s="312" customFormat="1" ht="12.5"/>
    <row r="5470" s="312" customFormat="1" ht="12.5"/>
    <row r="5471" s="312" customFormat="1" ht="12.5"/>
    <row r="5472" s="312" customFormat="1" ht="12.5"/>
    <row r="5473" s="312" customFormat="1" ht="12.5"/>
    <row r="5474" s="312" customFormat="1" ht="12.5"/>
    <row r="5475" s="312" customFormat="1" ht="12.5"/>
    <row r="5476" s="312" customFormat="1" ht="12.5"/>
    <row r="5477" s="312" customFormat="1" ht="12.5"/>
    <row r="5478" s="312" customFormat="1" ht="12.5"/>
    <row r="5479" s="312" customFormat="1" ht="12.5"/>
    <row r="5480" s="312" customFormat="1" ht="12.5"/>
    <row r="5481" s="312" customFormat="1" ht="12.5"/>
    <row r="5482" s="312" customFormat="1" ht="12.5"/>
    <row r="5483" s="312" customFormat="1" ht="12.5"/>
    <row r="5484" s="312" customFormat="1" ht="12.5"/>
    <row r="5485" s="312" customFormat="1" ht="12.5"/>
    <row r="5486" s="312" customFormat="1" ht="12.5"/>
    <row r="5487" s="312" customFormat="1" ht="12.5"/>
    <row r="5488" s="312" customFormat="1" ht="12.5"/>
    <row r="5489" s="312" customFormat="1" ht="12.5"/>
    <row r="5490" s="312" customFormat="1" ht="12.5"/>
    <row r="5491" s="312" customFormat="1" ht="12.5"/>
    <row r="5492" s="312" customFormat="1" ht="12.5"/>
    <row r="5493" s="312" customFormat="1" ht="12.5"/>
    <row r="5494" s="312" customFormat="1" ht="12.5"/>
    <row r="5495" s="312" customFormat="1" ht="12.5"/>
    <row r="5496" s="312" customFormat="1" ht="12.5"/>
    <row r="5497" s="312" customFormat="1" ht="12.5"/>
    <row r="5498" s="312" customFormat="1" ht="12.5"/>
    <row r="5499" s="312" customFormat="1" ht="12.5"/>
    <row r="5500" s="312" customFormat="1" ht="12.5"/>
    <row r="5501" s="312" customFormat="1" ht="12.5"/>
    <row r="5502" s="312" customFormat="1" ht="12.5"/>
    <row r="5503" s="312" customFormat="1" ht="12.5"/>
    <row r="5504" s="312" customFormat="1" ht="12.5"/>
    <row r="5505" s="312" customFormat="1" ht="12.5"/>
    <row r="5506" s="312" customFormat="1" ht="12.5"/>
    <row r="5507" s="312" customFormat="1" ht="12.5"/>
    <row r="5508" s="312" customFormat="1" ht="12.5"/>
    <row r="5509" s="312" customFormat="1" ht="12.5"/>
    <row r="5510" s="312" customFormat="1" ht="12.5"/>
    <row r="5511" s="312" customFormat="1" ht="12.5"/>
    <row r="5512" s="312" customFormat="1" ht="12.5"/>
    <row r="5513" s="312" customFormat="1" ht="12.5"/>
    <row r="5514" s="312" customFormat="1" ht="12.5"/>
    <row r="5515" s="312" customFormat="1" ht="12.5"/>
    <row r="5516" s="312" customFormat="1" ht="12.5"/>
    <row r="5517" s="312" customFormat="1" ht="12.5"/>
    <row r="5518" s="312" customFormat="1" ht="12.5"/>
    <row r="5519" s="312" customFormat="1" ht="12.5"/>
    <row r="5520" s="312" customFormat="1" ht="12.5"/>
    <row r="5521" s="312" customFormat="1" ht="12.5"/>
    <row r="5522" s="312" customFormat="1" ht="12.5"/>
    <row r="5523" s="312" customFormat="1" ht="12.5"/>
    <row r="5524" s="312" customFormat="1" ht="12.5"/>
    <row r="5525" s="312" customFormat="1" ht="12.5"/>
    <row r="5526" s="312" customFormat="1" ht="12.5"/>
    <row r="5527" s="312" customFormat="1" ht="12.5"/>
    <row r="5528" s="312" customFormat="1" ht="12.5"/>
    <row r="5529" s="312" customFormat="1" ht="12.5"/>
    <row r="5530" s="312" customFormat="1" ht="12.5"/>
    <row r="5531" s="312" customFormat="1" ht="12.5"/>
    <row r="5532" s="312" customFormat="1" ht="12.5"/>
    <row r="5533" s="312" customFormat="1" ht="12.5"/>
    <row r="5534" s="312" customFormat="1" ht="12.5"/>
    <row r="5535" s="312" customFormat="1" ht="12.5"/>
    <row r="5536" s="312" customFormat="1" ht="12.5"/>
    <row r="5537" s="312" customFormat="1" ht="12.5"/>
    <row r="5538" s="312" customFormat="1" ht="12.5"/>
    <row r="5539" s="312" customFormat="1" ht="12.5"/>
    <row r="5540" s="312" customFormat="1" ht="12.5"/>
    <row r="5541" s="312" customFormat="1" ht="12.5"/>
    <row r="5542" s="312" customFormat="1" ht="12.5"/>
    <row r="5543" s="312" customFormat="1" ht="12.5"/>
    <row r="5544" s="312" customFormat="1" ht="12.5"/>
    <row r="5545" s="312" customFormat="1" ht="12.5"/>
    <row r="5546" s="312" customFormat="1" ht="12.5"/>
    <row r="5547" s="312" customFormat="1" ht="12.5"/>
    <row r="5548" s="312" customFormat="1" ht="12.5"/>
    <row r="5549" s="312" customFormat="1" ht="12.5"/>
    <row r="5550" s="312" customFormat="1" ht="12.5"/>
    <row r="5551" s="312" customFormat="1" ht="12.5"/>
    <row r="5552" s="312" customFormat="1" ht="12.5"/>
    <row r="5553" s="312" customFormat="1" ht="12.5"/>
    <row r="5554" s="312" customFormat="1" ht="12.5"/>
    <row r="5555" s="312" customFormat="1" ht="12.5"/>
    <row r="5556" s="312" customFormat="1" ht="12.5"/>
    <row r="5557" s="312" customFormat="1" ht="12.5"/>
    <row r="5558" s="312" customFormat="1" ht="12.5"/>
    <row r="5559" s="312" customFormat="1" ht="12.5"/>
    <row r="5560" s="312" customFormat="1" ht="12.5"/>
    <row r="5561" s="312" customFormat="1" ht="12.5"/>
    <row r="5562" s="312" customFormat="1" ht="12.5"/>
    <row r="5563" s="312" customFormat="1" ht="12.5"/>
    <row r="5564" s="312" customFormat="1" ht="12.5"/>
    <row r="5565" s="312" customFormat="1" ht="12.5"/>
    <row r="5566" s="312" customFormat="1" ht="12.5"/>
    <row r="5567" s="312" customFormat="1" ht="12.5"/>
    <row r="5568" s="312" customFormat="1" ht="12.5"/>
    <row r="5569" s="312" customFormat="1" ht="12.5"/>
    <row r="5570" s="312" customFormat="1" ht="12.5"/>
    <row r="5571" s="312" customFormat="1" ht="12.5"/>
    <row r="5572" s="312" customFormat="1" ht="12.5"/>
    <row r="5573" s="312" customFormat="1" ht="12.5"/>
    <row r="5574" s="312" customFormat="1" ht="12.5"/>
    <row r="5575" s="312" customFormat="1" ht="12.5"/>
    <row r="5576" s="312" customFormat="1" ht="12.5"/>
    <row r="5577" s="312" customFormat="1" ht="12.5"/>
    <row r="5578" s="312" customFormat="1" ht="12.5"/>
    <row r="5579" s="312" customFormat="1" ht="12.5"/>
    <row r="5580" s="312" customFormat="1" ht="12.5"/>
    <row r="5581" s="312" customFormat="1" ht="12.5"/>
    <row r="5582" s="312" customFormat="1" ht="12.5"/>
    <row r="5583" s="312" customFormat="1" ht="12.5"/>
    <row r="5584" s="312" customFormat="1" ht="12.5"/>
    <row r="5585" s="312" customFormat="1" ht="12.5"/>
    <row r="5586" s="312" customFormat="1" ht="12.5"/>
    <row r="5587" s="312" customFormat="1" ht="12.5"/>
    <row r="5588" s="312" customFormat="1" ht="12.5"/>
    <row r="5589" s="312" customFormat="1" ht="12.5"/>
    <row r="5590" s="312" customFormat="1" ht="12.5"/>
    <row r="5591" s="312" customFormat="1" ht="12.5"/>
    <row r="5592" s="312" customFormat="1" ht="12.5"/>
    <row r="5593" s="312" customFormat="1" ht="12.5"/>
    <row r="5594" s="312" customFormat="1" ht="12.5"/>
    <row r="5595" s="312" customFormat="1" ht="12.5"/>
    <row r="5596" s="312" customFormat="1" ht="12.5"/>
    <row r="5597" s="312" customFormat="1" ht="12.5"/>
    <row r="5598" s="312" customFormat="1" ht="12.5"/>
    <row r="5599" s="312" customFormat="1" ht="12.5"/>
    <row r="5600" s="312" customFormat="1" ht="12.5"/>
    <row r="5601" s="312" customFormat="1" ht="12.5"/>
    <row r="5602" s="312" customFormat="1" ht="12.5"/>
    <row r="5603" s="312" customFormat="1" ht="12.5"/>
    <row r="5604" s="312" customFormat="1" ht="12.5"/>
    <row r="5605" s="312" customFormat="1" ht="12.5"/>
    <row r="5606" s="312" customFormat="1" ht="12.5"/>
    <row r="5607" s="312" customFormat="1" ht="12.5"/>
    <row r="5608" s="312" customFormat="1" ht="12.5"/>
    <row r="5609" s="312" customFormat="1" ht="12.5"/>
    <row r="5610" s="312" customFormat="1" ht="12.5"/>
    <row r="5611" s="312" customFormat="1" ht="12.5"/>
    <row r="5612" s="312" customFormat="1" ht="12.5"/>
    <row r="5613" s="312" customFormat="1" ht="12.5"/>
    <row r="5614" s="312" customFormat="1" ht="12.5"/>
    <row r="5615" s="312" customFormat="1" ht="12.5"/>
    <row r="5616" s="312" customFormat="1" ht="12.5"/>
    <row r="5617" s="312" customFormat="1" ht="12.5"/>
    <row r="5618" s="312" customFormat="1" ht="12.5"/>
    <row r="5619" s="312" customFormat="1" ht="12.5"/>
    <row r="5620" s="312" customFormat="1" ht="12.5"/>
    <row r="5621" s="312" customFormat="1" ht="12.5"/>
    <row r="5622" s="312" customFormat="1" ht="12.5"/>
    <row r="5623" s="312" customFormat="1" ht="12.5"/>
    <row r="5624" s="312" customFormat="1" ht="12.5"/>
    <row r="5625" s="312" customFormat="1" ht="12.5"/>
    <row r="5626" s="312" customFormat="1" ht="12.5"/>
    <row r="5627" s="312" customFormat="1" ht="12.5"/>
    <row r="5628" s="312" customFormat="1" ht="12.5"/>
    <row r="5629" s="312" customFormat="1" ht="12.5"/>
    <row r="5630" s="312" customFormat="1" ht="12.5"/>
    <row r="5631" s="312" customFormat="1" ht="12.5"/>
    <row r="5632" s="312" customFormat="1" ht="12.5"/>
    <row r="5633" s="312" customFormat="1" ht="12.5"/>
    <row r="5634" s="312" customFormat="1" ht="12.5"/>
    <row r="5635" s="312" customFormat="1" ht="12.5"/>
    <row r="5636" s="312" customFormat="1" ht="12.5"/>
    <row r="5637" s="312" customFormat="1" ht="12.5"/>
    <row r="5638" s="312" customFormat="1" ht="12.5"/>
    <row r="5639" s="312" customFormat="1" ht="12.5"/>
    <row r="5640" s="312" customFormat="1" ht="12.5"/>
    <row r="5641" s="312" customFormat="1" ht="12.5"/>
    <row r="5642" s="312" customFormat="1" ht="12.5"/>
    <row r="5643" s="312" customFormat="1" ht="12.5"/>
    <row r="5644" s="312" customFormat="1" ht="12.5"/>
    <row r="5645" s="312" customFormat="1" ht="12.5"/>
    <row r="5646" s="312" customFormat="1" ht="12.5"/>
    <row r="5647" s="312" customFormat="1" ht="12.5"/>
    <row r="5648" s="312" customFormat="1" ht="12.5"/>
    <row r="5649" s="312" customFormat="1" ht="12.5"/>
    <row r="5650" s="312" customFormat="1" ht="12.5"/>
    <row r="5651" s="312" customFormat="1" ht="12.5"/>
    <row r="5652" s="312" customFormat="1" ht="12.5"/>
    <row r="5653" s="312" customFormat="1" ht="12.5"/>
    <row r="5654" s="312" customFormat="1" ht="12.5"/>
    <row r="5655" s="312" customFormat="1" ht="12.5"/>
    <row r="5656" s="312" customFormat="1" ht="12.5"/>
    <row r="5657" s="312" customFormat="1" ht="12.5"/>
    <row r="5658" s="312" customFormat="1" ht="12.5"/>
    <row r="5659" s="312" customFormat="1" ht="12.5"/>
    <row r="5660" s="312" customFormat="1" ht="12.5"/>
    <row r="5661" s="312" customFormat="1" ht="12.5"/>
    <row r="5662" s="312" customFormat="1" ht="12.5"/>
    <row r="5663" s="312" customFormat="1" ht="12.5"/>
    <row r="5664" s="312" customFormat="1" ht="12.5"/>
    <row r="5665" s="312" customFormat="1" ht="12.5"/>
    <row r="5666" s="312" customFormat="1" ht="12.5"/>
    <row r="5667" s="312" customFormat="1" ht="12.5"/>
    <row r="5668" s="312" customFormat="1" ht="12.5"/>
    <row r="5669" s="312" customFormat="1" ht="12.5"/>
    <row r="5670" s="312" customFormat="1" ht="12.5"/>
    <row r="5671" s="312" customFormat="1" ht="12.5"/>
    <row r="5672" s="312" customFormat="1" ht="12.5"/>
    <row r="5673" s="312" customFormat="1" ht="12.5"/>
    <row r="5674" s="312" customFormat="1" ht="12.5"/>
    <row r="5675" s="312" customFormat="1" ht="12.5"/>
    <row r="5676" s="312" customFormat="1" ht="12.5"/>
    <row r="5677" s="312" customFormat="1" ht="12.5"/>
    <row r="5678" s="312" customFormat="1" ht="12.5"/>
    <row r="5679" s="312" customFormat="1" ht="12.5"/>
    <row r="5680" s="312" customFormat="1" ht="12.5"/>
    <row r="5681" s="312" customFormat="1" ht="12.5"/>
    <row r="5682" s="312" customFormat="1" ht="12.5"/>
    <row r="5683" s="312" customFormat="1" ht="12.5"/>
    <row r="5684" s="312" customFormat="1" ht="12.5"/>
    <row r="5685" s="312" customFormat="1" ht="12.5"/>
    <row r="5686" s="312" customFormat="1" ht="12.5"/>
    <row r="5687" s="312" customFormat="1" ht="12.5"/>
    <row r="5688" s="312" customFormat="1" ht="12.5"/>
    <row r="5689" s="312" customFormat="1" ht="12.5"/>
    <row r="5690" s="312" customFormat="1" ht="12.5"/>
    <row r="5691" s="312" customFormat="1" ht="12.5"/>
    <row r="5692" s="312" customFormat="1" ht="12.5"/>
    <row r="5693" s="312" customFormat="1" ht="12.5"/>
    <row r="5694" s="312" customFormat="1" ht="12.5"/>
    <row r="5695" s="312" customFormat="1" ht="12.5"/>
    <row r="5696" s="312" customFormat="1" ht="12.5"/>
    <row r="5697" s="312" customFormat="1" ht="12.5"/>
    <row r="5698" s="312" customFormat="1" ht="12.5"/>
    <row r="5699" s="312" customFormat="1" ht="12.5"/>
    <row r="5700" s="312" customFormat="1" ht="12.5"/>
    <row r="5701" s="312" customFormat="1" ht="12.5"/>
    <row r="5702" s="312" customFormat="1" ht="12.5"/>
    <row r="5703" s="312" customFormat="1" ht="12.5"/>
    <row r="5704" s="312" customFormat="1" ht="12.5"/>
    <row r="5705" s="312" customFormat="1" ht="12.5"/>
    <row r="5706" s="312" customFormat="1" ht="12.5"/>
    <row r="5707" s="312" customFormat="1" ht="12.5"/>
    <row r="5708" s="312" customFormat="1" ht="12.5"/>
    <row r="5709" s="312" customFormat="1" ht="12.5"/>
    <row r="5710" s="312" customFormat="1" ht="12.5"/>
    <row r="5711" s="312" customFormat="1" ht="12.5"/>
    <row r="5712" s="312" customFormat="1" ht="12.5"/>
    <row r="5713" s="312" customFormat="1" ht="12.5"/>
    <row r="5714" s="312" customFormat="1" ht="12.5"/>
    <row r="5715" s="312" customFormat="1" ht="12.5"/>
    <row r="5716" s="312" customFormat="1" ht="12.5"/>
    <row r="5717" s="312" customFormat="1" ht="12.5"/>
    <row r="5718" s="312" customFormat="1" ht="12.5"/>
    <row r="5719" s="312" customFormat="1" ht="12.5"/>
    <row r="5720" s="312" customFormat="1" ht="12.5"/>
    <row r="5721" s="312" customFormat="1" ht="12.5"/>
    <row r="5722" s="312" customFormat="1" ht="12.5"/>
    <row r="5723" s="312" customFormat="1" ht="12.5"/>
    <row r="5724" s="312" customFormat="1" ht="12.5"/>
    <row r="5725" s="312" customFormat="1" ht="12.5"/>
    <row r="5726" s="312" customFormat="1" ht="12.5"/>
    <row r="5727" s="312" customFormat="1" ht="12.5"/>
    <row r="5728" s="312" customFormat="1" ht="12.5"/>
    <row r="5729" s="312" customFormat="1" ht="12.5"/>
    <row r="5730" s="312" customFormat="1" ht="12.5"/>
    <row r="5731" s="312" customFormat="1" ht="12.5"/>
    <row r="5732" s="312" customFormat="1" ht="12.5"/>
    <row r="5733" s="312" customFormat="1" ht="12.5"/>
    <row r="5734" s="312" customFormat="1" ht="12.5"/>
    <row r="5735" s="312" customFormat="1" ht="12.5"/>
    <row r="5736" s="312" customFormat="1" ht="12.5"/>
    <row r="5737" s="312" customFormat="1" ht="12.5"/>
    <row r="5738" s="312" customFormat="1" ht="12.5"/>
    <row r="5739" s="312" customFormat="1" ht="12.5"/>
    <row r="5740" s="312" customFormat="1" ht="12.5"/>
    <row r="5741" s="312" customFormat="1" ht="12.5"/>
    <row r="5742" s="312" customFormat="1" ht="12.5"/>
    <row r="5743" s="312" customFormat="1" ht="12.5"/>
    <row r="5744" s="312" customFormat="1" ht="12.5"/>
    <row r="5745" s="312" customFormat="1" ht="12.5"/>
    <row r="5746" s="312" customFormat="1" ht="12.5"/>
    <row r="5747" s="312" customFormat="1" ht="12.5"/>
    <row r="5748" s="312" customFormat="1" ht="12.5"/>
    <row r="5749" s="312" customFormat="1" ht="12.5"/>
    <row r="5750" s="312" customFormat="1" ht="12.5"/>
    <row r="5751" s="312" customFormat="1" ht="12.5"/>
    <row r="5752" s="312" customFormat="1" ht="12.5"/>
    <row r="5753" s="312" customFormat="1" ht="12.5"/>
    <row r="5754" s="312" customFormat="1" ht="12.5"/>
    <row r="5755" s="312" customFormat="1" ht="12.5"/>
    <row r="5756" s="312" customFormat="1" ht="12.5"/>
    <row r="5757" s="312" customFormat="1" ht="12.5"/>
    <row r="5758" s="312" customFormat="1" ht="12.5"/>
    <row r="5759" s="312" customFormat="1" ht="12.5"/>
    <row r="5760" s="312" customFormat="1" ht="12.5"/>
    <row r="5761" s="312" customFormat="1" ht="12.5"/>
    <row r="5762" s="312" customFormat="1" ht="12.5"/>
    <row r="5763" s="312" customFormat="1" ht="12.5"/>
    <row r="5764" s="312" customFormat="1" ht="12.5"/>
    <row r="5765" s="312" customFormat="1" ht="12.5"/>
    <row r="5766" s="312" customFormat="1" ht="12.5"/>
    <row r="5767" s="312" customFormat="1" ht="12.5"/>
    <row r="5768" s="312" customFormat="1" ht="12.5"/>
    <row r="5769" s="312" customFormat="1" ht="12.5"/>
    <row r="5770" s="312" customFormat="1" ht="12.5"/>
    <row r="5771" s="312" customFormat="1" ht="12.5"/>
    <row r="5772" s="312" customFormat="1" ht="12.5"/>
    <row r="5773" s="312" customFormat="1" ht="12.5"/>
    <row r="5774" s="312" customFormat="1" ht="12.5"/>
    <row r="5775" s="312" customFormat="1" ht="12.5"/>
    <row r="5776" s="312" customFormat="1" ht="12.5"/>
    <row r="5777" s="312" customFormat="1" ht="12.5"/>
    <row r="5778" s="312" customFormat="1" ht="12.5"/>
    <row r="5779" s="312" customFormat="1" ht="12.5"/>
    <row r="5780" s="312" customFormat="1" ht="12.5"/>
    <row r="5781" s="312" customFormat="1" ht="12.5"/>
    <row r="5782" s="312" customFormat="1" ht="12.5"/>
    <row r="5783" s="312" customFormat="1" ht="12.5"/>
    <row r="5784" s="312" customFormat="1" ht="12.5"/>
    <row r="5785" s="312" customFormat="1" ht="12.5"/>
    <row r="5786" s="312" customFormat="1" ht="12.5"/>
    <row r="5787" s="312" customFormat="1" ht="12.5"/>
    <row r="5788" s="312" customFormat="1" ht="12.5"/>
    <row r="5789" s="312" customFormat="1" ht="12.5"/>
    <row r="5790" s="312" customFormat="1" ht="12.5"/>
    <row r="5791" s="312" customFormat="1" ht="12.5"/>
    <row r="5792" s="312" customFormat="1" ht="12.5"/>
    <row r="5793" s="312" customFormat="1" ht="12.5"/>
    <row r="5794" s="312" customFormat="1" ht="12.5"/>
    <row r="5795" s="312" customFormat="1" ht="12.5"/>
    <row r="5796" s="312" customFormat="1" ht="12.5"/>
    <row r="5797" s="312" customFormat="1" ht="12.5"/>
    <row r="5798" s="312" customFormat="1" ht="12.5"/>
    <row r="5799" s="312" customFormat="1" ht="12.5"/>
    <row r="5800" s="312" customFormat="1" ht="12.5"/>
    <row r="5801" s="312" customFormat="1" ht="12.5"/>
    <row r="5802" s="312" customFormat="1" ht="12.5"/>
    <row r="5803" s="312" customFormat="1" ht="12.5"/>
    <row r="5804" s="312" customFormat="1" ht="12.5"/>
    <row r="5805" s="312" customFormat="1" ht="12.5"/>
    <row r="5806" s="312" customFormat="1" ht="12.5"/>
    <row r="5807" s="312" customFormat="1" ht="12.5"/>
    <row r="5808" s="312" customFormat="1" ht="12.5"/>
    <row r="5809" s="312" customFormat="1" ht="12.5"/>
    <row r="5810" s="312" customFormat="1" ht="12.5"/>
    <row r="5811" s="312" customFormat="1" ht="12.5"/>
    <row r="5812" s="312" customFormat="1" ht="12.5"/>
    <row r="5813" s="312" customFormat="1" ht="12.5"/>
    <row r="5814" s="312" customFormat="1" ht="12.5"/>
    <row r="5815" s="312" customFormat="1" ht="12.5"/>
    <row r="5816" s="312" customFormat="1" ht="12.5"/>
    <row r="5817" s="312" customFormat="1" ht="12.5"/>
    <row r="5818" s="312" customFormat="1" ht="12.5"/>
    <row r="5819" s="312" customFormat="1" ht="12.5"/>
    <row r="5820" s="312" customFormat="1" ht="12.5"/>
    <row r="5821" s="312" customFormat="1" ht="12.5"/>
    <row r="5822" s="312" customFormat="1" ht="12.5"/>
    <row r="5823" s="312" customFormat="1" ht="12.5"/>
    <row r="5824" s="312" customFormat="1" ht="12.5"/>
    <row r="5825" s="312" customFormat="1" ht="12.5"/>
    <row r="5826" s="312" customFormat="1" ht="12.5"/>
    <row r="5827" s="312" customFormat="1" ht="12.5"/>
    <row r="5828" s="312" customFormat="1" ht="12.5"/>
    <row r="5829" s="312" customFormat="1" ht="12.5"/>
    <row r="5830" s="312" customFormat="1" ht="12.5"/>
    <row r="5831" s="312" customFormat="1" ht="12.5"/>
    <row r="5832" s="312" customFormat="1" ht="12.5"/>
    <row r="5833" s="312" customFormat="1" ht="12.5"/>
    <row r="5834" s="312" customFormat="1" ht="12.5"/>
    <row r="5835" s="312" customFormat="1" ht="12.5"/>
    <row r="5836" s="312" customFormat="1" ht="12.5"/>
    <row r="5837" s="312" customFormat="1" ht="12.5"/>
    <row r="5838" s="312" customFormat="1" ht="12.5"/>
    <row r="5839" s="312" customFormat="1" ht="12.5"/>
    <row r="5840" s="312" customFormat="1" ht="12.5"/>
    <row r="5841" s="312" customFormat="1" ht="12.5"/>
    <row r="5842" s="312" customFormat="1" ht="12.5"/>
    <row r="5843" s="312" customFormat="1" ht="12.5"/>
    <row r="5844" s="312" customFormat="1" ht="12.5"/>
    <row r="5845" s="312" customFormat="1" ht="12.5"/>
    <row r="5846" s="312" customFormat="1" ht="12.5"/>
    <row r="5847" s="312" customFormat="1" ht="12.5"/>
    <row r="5848" s="312" customFormat="1" ht="12.5"/>
    <row r="5849" s="312" customFormat="1" ht="12.5"/>
    <row r="5850" s="312" customFormat="1" ht="12.5"/>
    <row r="5851" s="312" customFormat="1" ht="12.5"/>
    <row r="5852" s="312" customFormat="1" ht="12.5"/>
    <row r="5853" s="312" customFormat="1" ht="12.5"/>
    <row r="5854" s="312" customFormat="1" ht="12.5"/>
    <row r="5855" s="312" customFormat="1" ht="12.5"/>
    <row r="5856" s="312" customFormat="1" ht="12.5"/>
    <row r="5857" s="312" customFormat="1" ht="12.5"/>
    <row r="5858" s="312" customFormat="1" ht="12.5"/>
    <row r="5859" s="312" customFormat="1" ht="12.5"/>
    <row r="5860" s="312" customFormat="1" ht="12.5"/>
    <row r="5861" s="312" customFormat="1" ht="12.5"/>
    <row r="5862" s="312" customFormat="1" ht="12.5"/>
    <row r="5863" s="312" customFormat="1" ht="12.5"/>
    <row r="5864" s="312" customFormat="1" ht="12.5"/>
    <row r="5865" s="312" customFormat="1" ht="12.5"/>
    <row r="5866" s="312" customFormat="1" ht="12.5"/>
    <row r="5867" s="312" customFormat="1" ht="12.5"/>
    <row r="5868" s="312" customFormat="1" ht="12.5"/>
    <row r="5869" s="312" customFormat="1" ht="12.5"/>
    <row r="5870" s="312" customFormat="1" ht="12.5"/>
    <row r="5871" s="312" customFormat="1" ht="12.5"/>
    <row r="5872" s="312" customFormat="1" ht="12.5"/>
    <row r="5873" s="312" customFormat="1" ht="12.5"/>
    <row r="5874" s="312" customFormat="1" ht="12.5"/>
    <row r="5875" s="312" customFormat="1" ht="12.5"/>
    <row r="5876" s="312" customFormat="1" ht="12.5"/>
    <row r="5877" s="312" customFormat="1" ht="12.5"/>
    <row r="5878" s="312" customFormat="1" ht="12.5"/>
    <row r="5879" s="312" customFormat="1" ht="12.5"/>
    <row r="5880" s="312" customFormat="1" ht="12.5"/>
    <row r="5881" s="312" customFormat="1" ht="12.5"/>
    <row r="5882" s="312" customFormat="1" ht="12.5"/>
    <row r="5883" s="312" customFormat="1" ht="12.5"/>
    <row r="5884" s="312" customFormat="1" ht="12.5"/>
    <row r="5885" s="312" customFormat="1" ht="12.5"/>
    <row r="5886" s="312" customFormat="1" ht="12.5"/>
    <row r="5887" s="312" customFormat="1" ht="12.5"/>
    <row r="5888" s="312" customFormat="1" ht="12.5"/>
    <row r="5889" s="312" customFormat="1" ht="12.5"/>
    <row r="5890" s="312" customFormat="1" ht="12.5"/>
    <row r="5891" s="312" customFormat="1" ht="12.5"/>
    <row r="5892" s="312" customFormat="1" ht="12.5"/>
    <row r="5893" s="312" customFormat="1" ht="12.5"/>
    <row r="5894" s="312" customFormat="1" ht="12.5"/>
    <row r="5895" s="312" customFormat="1" ht="12.5"/>
    <row r="5896" s="312" customFormat="1" ht="12.5"/>
    <row r="5897" s="312" customFormat="1" ht="12.5"/>
    <row r="5898" s="312" customFormat="1" ht="12.5"/>
    <row r="5899" s="312" customFormat="1" ht="12.5"/>
    <row r="5900" s="312" customFormat="1" ht="12.5"/>
    <row r="5901" s="312" customFormat="1" ht="12.5"/>
    <row r="5902" s="312" customFormat="1" ht="12.5"/>
    <row r="5903" s="312" customFormat="1" ht="12.5"/>
    <row r="5904" s="312" customFormat="1" ht="12.5"/>
    <row r="5905" s="312" customFormat="1" ht="12.5"/>
    <row r="5906" s="312" customFormat="1" ht="12.5"/>
    <row r="5907" s="312" customFormat="1" ht="12.5"/>
    <row r="5908" s="312" customFormat="1" ht="12.5"/>
    <row r="5909" s="312" customFormat="1" ht="12.5"/>
    <row r="5910" s="312" customFormat="1" ht="12.5"/>
    <row r="5911" s="312" customFormat="1" ht="12.5"/>
    <row r="5912" s="312" customFormat="1" ht="12.5"/>
    <row r="5913" s="312" customFormat="1" ht="12.5"/>
    <row r="5914" s="312" customFormat="1" ht="12.5"/>
    <row r="5915" s="312" customFormat="1" ht="12.5"/>
    <row r="5916" s="312" customFormat="1" ht="12.5"/>
    <row r="5917" s="312" customFormat="1" ht="12.5"/>
    <row r="5918" s="312" customFormat="1" ht="12.5"/>
    <row r="5919" s="312" customFormat="1" ht="12.5"/>
    <row r="5920" s="312" customFormat="1" ht="12.5"/>
    <row r="5921" s="312" customFormat="1" ht="12.5"/>
    <row r="5922" s="312" customFormat="1" ht="12.5"/>
    <row r="5923" s="312" customFormat="1" ht="12.5"/>
    <row r="5924" s="312" customFormat="1" ht="12.5"/>
    <row r="5925" s="312" customFormat="1" ht="12.5"/>
    <row r="5926" s="312" customFormat="1" ht="12.5"/>
    <row r="5927" s="312" customFormat="1" ht="12.5"/>
    <row r="5928" s="312" customFormat="1" ht="12.5"/>
    <row r="5929" s="312" customFormat="1" ht="12.5"/>
    <row r="5930" s="312" customFormat="1" ht="12.5"/>
    <row r="5931" s="312" customFormat="1" ht="12.5"/>
    <row r="5932" s="312" customFormat="1" ht="12.5"/>
    <row r="5933" s="312" customFormat="1" ht="12.5"/>
    <row r="5934" s="312" customFormat="1" ht="12.5"/>
    <row r="5935" s="312" customFormat="1" ht="12.5"/>
    <row r="5936" s="312" customFormat="1" ht="12.5"/>
    <row r="5937" s="312" customFormat="1" ht="12.5"/>
    <row r="5938" s="312" customFormat="1" ht="12.5"/>
    <row r="5939" s="312" customFormat="1" ht="12.5"/>
    <row r="5940" s="312" customFormat="1" ht="12.5"/>
    <row r="5941" s="312" customFormat="1" ht="12.5"/>
    <row r="5942" s="312" customFormat="1" ht="12.5"/>
    <row r="5943" s="312" customFormat="1" ht="12.5"/>
    <row r="5944" s="312" customFormat="1" ht="12.5"/>
    <row r="5945" s="312" customFormat="1" ht="12.5"/>
    <row r="5946" s="312" customFormat="1" ht="12.5"/>
    <row r="5947" s="312" customFormat="1" ht="12.5"/>
    <row r="5948" s="312" customFormat="1" ht="12.5"/>
    <row r="5949" s="312" customFormat="1" ht="12.5"/>
    <row r="5950" s="312" customFormat="1" ht="12.5"/>
    <row r="5951" s="312" customFormat="1" ht="12.5"/>
    <row r="5952" s="312" customFormat="1" ht="12.5"/>
    <row r="5953" s="312" customFormat="1" ht="12.5"/>
    <row r="5954" s="312" customFormat="1" ht="12.5"/>
    <row r="5955" s="312" customFormat="1" ht="12.5"/>
    <row r="5956" s="312" customFormat="1" ht="12.5"/>
    <row r="5957" s="312" customFormat="1" ht="12.5"/>
    <row r="5958" s="312" customFormat="1" ht="12.5"/>
    <row r="5959" s="312" customFormat="1" ht="12.5"/>
    <row r="5960" s="312" customFormat="1" ht="12.5"/>
    <row r="5961" s="312" customFormat="1" ht="12.5"/>
    <row r="5962" s="312" customFormat="1" ht="12.5"/>
    <row r="5963" s="312" customFormat="1" ht="12.5"/>
    <row r="5964" s="312" customFormat="1" ht="12.5"/>
    <row r="5965" s="312" customFormat="1" ht="12.5"/>
    <row r="5966" s="312" customFormat="1" ht="12.5"/>
    <row r="5967" s="312" customFormat="1" ht="12.5"/>
    <row r="5968" s="312" customFormat="1" ht="12.5"/>
    <row r="5969" s="312" customFormat="1" ht="12.5"/>
    <row r="5970" s="312" customFormat="1" ht="12.5"/>
    <row r="5971" s="312" customFormat="1" ht="12.5"/>
    <row r="5972" s="312" customFormat="1" ht="12.5"/>
    <row r="5973" s="312" customFormat="1" ht="12.5"/>
    <row r="5974" s="312" customFormat="1" ht="12.5"/>
    <row r="5975" s="312" customFormat="1" ht="12.5"/>
    <row r="5976" s="312" customFormat="1" ht="12.5"/>
    <row r="5977" s="312" customFormat="1" ht="12.5"/>
    <row r="5978" s="312" customFormat="1" ht="12.5"/>
    <row r="5979" s="312" customFormat="1" ht="12.5"/>
    <row r="5980" s="312" customFormat="1" ht="12.5"/>
    <row r="5981" s="312" customFormat="1" ht="12.5"/>
    <row r="5982" s="312" customFormat="1" ht="12.5"/>
    <row r="5983" s="312" customFormat="1" ht="12.5"/>
    <row r="5984" s="312" customFormat="1" ht="12.5"/>
    <row r="5985" s="312" customFormat="1" ht="12.5"/>
    <row r="5986" s="312" customFormat="1" ht="12.5"/>
    <row r="5987" s="312" customFormat="1" ht="12.5"/>
    <row r="5988" s="312" customFormat="1" ht="12.5"/>
    <row r="5989" s="312" customFormat="1" ht="12.5"/>
    <row r="5990" s="312" customFormat="1" ht="12.5"/>
    <row r="5991" s="312" customFormat="1" ht="12.5"/>
    <row r="5992" s="312" customFormat="1" ht="12.5"/>
    <row r="5993" s="312" customFormat="1" ht="12.5"/>
    <row r="5994" s="312" customFormat="1" ht="12.5"/>
    <row r="5995" s="312" customFormat="1" ht="12.5"/>
    <row r="5996" s="312" customFormat="1" ht="12.5"/>
    <row r="5997" s="312" customFormat="1" ht="12.5"/>
    <row r="5998" s="312" customFormat="1" ht="12.5"/>
    <row r="5999" s="312" customFormat="1" ht="12.5"/>
    <row r="6000" s="312" customFormat="1" ht="12.5"/>
    <row r="6001" s="312" customFormat="1" ht="12.5"/>
    <row r="6002" s="312" customFormat="1" ht="12.5"/>
    <row r="6003" s="312" customFormat="1" ht="12.5"/>
    <row r="6004" s="312" customFormat="1" ht="12.5"/>
    <row r="6005" s="312" customFormat="1" ht="12.5"/>
    <row r="6006" s="312" customFormat="1" ht="12.5"/>
    <row r="6007" s="312" customFormat="1" ht="12.5"/>
    <row r="6008" s="312" customFormat="1" ht="12.5"/>
    <row r="6009" s="312" customFormat="1" ht="12.5"/>
    <row r="6010" s="312" customFormat="1" ht="12.5"/>
    <row r="6011" s="312" customFormat="1" ht="12.5"/>
    <row r="6012" s="312" customFormat="1" ht="12.5"/>
    <row r="6013" s="312" customFormat="1" ht="12.5"/>
    <row r="6014" s="312" customFormat="1" ht="12.5"/>
    <row r="6015" s="312" customFormat="1" ht="12.5"/>
    <row r="6016" s="312" customFormat="1" ht="12.5"/>
    <row r="6017" s="312" customFormat="1" ht="12.5"/>
    <row r="6018" s="312" customFormat="1" ht="12.5"/>
    <row r="6019" s="312" customFormat="1" ht="12.5"/>
    <row r="6020" s="312" customFormat="1" ht="12.5"/>
    <row r="6021" s="312" customFormat="1" ht="12.5"/>
    <row r="6022" s="312" customFormat="1" ht="12.5"/>
    <row r="6023" s="312" customFormat="1" ht="12.5"/>
    <row r="6024" s="312" customFormat="1" ht="12.5"/>
    <row r="6025" s="312" customFormat="1" ht="12.5"/>
    <row r="6026" s="312" customFormat="1" ht="12.5"/>
    <row r="6027" s="312" customFormat="1" ht="12.5"/>
    <row r="6028" s="312" customFormat="1" ht="12.5"/>
    <row r="6029" s="312" customFormat="1" ht="12.5"/>
    <row r="6030" s="312" customFormat="1" ht="12.5"/>
    <row r="6031" s="312" customFormat="1" ht="12.5"/>
    <row r="6032" s="312" customFormat="1" ht="12.5"/>
    <row r="6033" s="312" customFormat="1" ht="12.5"/>
    <row r="6034" s="312" customFormat="1" ht="12.5"/>
    <row r="6035" s="312" customFormat="1" ht="12.5"/>
    <row r="6036" s="312" customFormat="1" ht="12.5"/>
    <row r="6037" s="312" customFormat="1" ht="12.5"/>
    <row r="6038" s="312" customFormat="1" ht="12.5"/>
    <row r="6039" s="312" customFormat="1" ht="12.5"/>
    <row r="6040" s="312" customFormat="1" ht="12.5"/>
    <row r="6041" s="312" customFormat="1" ht="12.5"/>
    <row r="6042" s="312" customFormat="1" ht="12.5"/>
    <row r="6043" s="312" customFormat="1" ht="12.5"/>
    <row r="6044" s="312" customFormat="1" ht="12.5"/>
    <row r="6045" s="312" customFormat="1" ht="12.5"/>
    <row r="6046" s="312" customFormat="1" ht="12.5"/>
    <row r="6047" s="312" customFormat="1" ht="12.5"/>
    <row r="6048" s="312" customFormat="1" ht="12.5"/>
    <row r="6049" s="312" customFormat="1" ht="12.5"/>
    <row r="6050" s="312" customFormat="1" ht="12.5"/>
    <row r="6051" s="312" customFormat="1" ht="12.5"/>
    <row r="6052" s="312" customFormat="1" ht="12.5"/>
    <row r="6053" s="312" customFormat="1" ht="12.5"/>
    <row r="6054" s="312" customFormat="1" ht="12.5"/>
    <row r="6055" s="312" customFormat="1" ht="12.5"/>
    <row r="6056" s="312" customFormat="1" ht="12.5"/>
    <row r="6057" s="312" customFormat="1" ht="12.5"/>
    <row r="6058" s="312" customFormat="1" ht="12.5"/>
    <row r="6059" s="312" customFormat="1" ht="12.5"/>
    <row r="6060" s="312" customFormat="1" ht="12.5"/>
    <row r="6061" s="312" customFormat="1" ht="12.5"/>
    <row r="6062" s="312" customFormat="1" ht="12.5"/>
    <row r="6063" s="312" customFormat="1" ht="12.5"/>
    <row r="6064" s="312" customFormat="1" ht="12.5"/>
    <row r="6065" s="312" customFormat="1" ht="12.5"/>
    <row r="6066" s="312" customFormat="1" ht="12.5"/>
    <row r="6067" s="312" customFormat="1" ht="12.5"/>
    <row r="6068" s="312" customFormat="1" ht="12.5"/>
    <row r="6069" s="312" customFormat="1" ht="12.5"/>
    <row r="6070" s="312" customFormat="1" ht="12.5"/>
    <row r="6071" s="312" customFormat="1" ht="12.5"/>
    <row r="6072" s="312" customFormat="1" ht="12.5"/>
    <row r="6073" s="312" customFormat="1" ht="12.5"/>
    <row r="6074" s="312" customFormat="1" ht="12.5"/>
    <row r="6075" s="312" customFormat="1" ht="12.5"/>
    <row r="6076" s="312" customFormat="1" ht="12.5"/>
    <row r="6077" s="312" customFormat="1" ht="12.5"/>
    <row r="6078" s="312" customFormat="1" ht="12.5"/>
    <row r="6079" s="312" customFormat="1" ht="12.5"/>
    <row r="6080" s="312" customFormat="1" ht="12.5"/>
    <row r="6081" s="312" customFormat="1" ht="12.5"/>
    <row r="6082" s="312" customFormat="1" ht="12.5"/>
    <row r="6083" s="312" customFormat="1" ht="12.5"/>
    <row r="6084" s="312" customFormat="1" ht="12.5"/>
    <row r="6085" s="312" customFormat="1" ht="12.5"/>
    <row r="6086" s="312" customFormat="1" ht="12.5"/>
    <row r="6087" s="312" customFormat="1" ht="12.5"/>
    <row r="6088" s="312" customFormat="1" ht="12.5"/>
    <row r="6089" s="312" customFormat="1" ht="12.5"/>
    <row r="6090" s="312" customFormat="1" ht="12.5"/>
    <row r="6091" s="312" customFormat="1" ht="12.5"/>
    <row r="6092" s="312" customFormat="1" ht="12.5"/>
    <row r="6093" s="312" customFormat="1" ht="12.5"/>
    <row r="6094" s="312" customFormat="1" ht="12.5"/>
    <row r="6095" s="312" customFormat="1" ht="12.5"/>
    <row r="6096" s="312" customFormat="1" ht="12.5"/>
    <row r="6097" s="312" customFormat="1" ht="12.5"/>
    <row r="6098" s="312" customFormat="1" ht="12.5"/>
    <row r="6099" s="312" customFormat="1" ht="12.5"/>
    <row r="6100" s="312" customFormat="1" ht="12.5"/>
    <row r="6101" s="312" customFormat="1" ht="12.5"/>
    <row r="6102" s="312" customFormat="1" ht="12.5"/>
    <row r="6103" s="312" customFormat="1" ht="12.5"/>
    <row r="6104" s="312" customFormat="1" ht="12.5"/>
    <row r="6105" s="312" customFormat="1" ht="12.5"/>
    <row r="6106" s="312" customFormat="1" ht="12.5"/>
    <row r="6107" s="312" customFormat="1" ht="12.5"/>
    <row r="6108" s="312" customFormat="1" ht="12.5"/>
    <row r="6109" s="312" customFormat="1" ht="12.5"/>
    <row r="6110" s="312" customFormat="1" ht="12.5"/>
    <row r="6111" s="312" customFormat="1" ht="12.5"/>
    <row r="6112" s="312" customFormat="1" ht="12.5"/>
    <row r="6113" s="312" customFormat="1" ht="12.5"/>
    <row r="6114" s="312" customFormat="1" ht="12.5"/>
    <row r="6115" s="312" customFormat="1" ht="12.5"/>
    <row r="6116" s="312" customFormat="1" ht="12.5"/>
    <row r="6117" s="312" customFormat="1" ht="12.5"/>
    <row r="6118" s="312" customFormat="1" ht="12.5"/>
    <row r="6119" s="312" customFormat="1" ht="12.5"/>
    <row r="6120" s="312" customFormat="1" ht="12.5"/>
    <row r="6121" s="312" customFormat="1" ht="12.5"/>
    <row r="6122" s="312" customFormat="1" ht="12.5"/>
    <row r="6123" s="312" customFormat="1" ht="12.5"/>
    <row r="6124" s="312" customFormat="1" ht="12.5"/>
    <row r="6125" s="312" customFormat="1" ht="12.5"/>
    <row r="6126" s="312" customFormat="1" ht="12.5"/>
    <row r="6127" s="312" customFormat="1" ht="12.5"/>
    <row r="6128" s="312" customFormat="1" ht="12.5"/>
    <row r="6129" s="312" customFormat="1" ht="12.5"/>
    <row r="6130" s="312" customFormat="1" ht="12.5"/>
    <row r="6131" s="312" customFormat="1" ht="12.5"/>
    <row r="6132" s="312" customFormat="1" ht="12.5"/>
    <row r="6133" s="312" customFormat="1" ht="12.5"/>
    <row r="6134" s="312" customFormat="1" ht="12.5"/>
    <row r="6135" s="312" customFormat="1" ht="12.5"/>
    <row r="6136" s="312" customFormat="1" ht="12.5"/>
    <row r="6137" s="312" customFormat="1" ht="12.5"/>
    <row r="6138" s="312" customFormat="1" ht="12.5"/>
    <row r="6139" s="312" customFormat="1" ht="12.5"/>
    <row r="6140" s="312" customFormat="1" ht="12.5"/>
    <row r="6141" s="312" customFormat="1" ht="12.5"/>
    <row r="6142" s="312" customFormat="1" ht="12.5"/>
    <row r="6143" s="312" customFormat="1" ht="12.5"/>
    <row r="6144" s="312" customFormat="1" ht="12.5"/>
    <row r="6145" s="312" customFormat="1" ht="12.5"/>
    <row r="6146" s="312" customFormat="1" ht="12.5"/>
    <row r="6147" s="312" customFormat="1" ht="12.5"/>
    <row r="6148" s="312" customFormat="1" ht="12.5"/>
    <row r="6149" s="312" customFormat="1" ht="12.5"/>
    <row r="6150" s="312" customFormat="1" ht="12.5"/>
    <row r="6151" s="312" customFormat="1" ht="12.5"/>
    <row r="6152" s="312" customFormat="1" ht="12.5"/>
    <row r="6153" s="312" customFormat="1" ht="12.5"/>
    <row r="6154" s="312" customFormat="1" ht="12.5"/>
    <row r="6155" s="312" customFormat="1" ht="12.5"/>
    <row r="6156" s="312" customFormat="1" ht="12.5"/>
    <row r="6157" s="312" customFormat="1" ht="12.5"/>
    <row r="6158" s="312" customFormat="1" ht="12.5"/>
    <row r="6159" s="312" customFormat="1" ht="12.5"/>
    <row r="6160" s="312" customFormat="1" ht="12.5"/>
    <row r="6161" s="312" customFormat="1" ht="12.5"/>
    <row r="6162" s="312" customFormat="1" ht="12.5"/>
    <row r="6163" s="312" customFormat="1" ht="12.5"/>
    <row r="6164" s="312" customFormat="1" ht="12.5"/>
    <row r="6165" s="312" customFormat="1" ht="12.5"/>
    <row r="6166" s="312" customFormat="1" ht="12.5"/>
    <row r="6167" s="312" customFormat="1" ht="12.5"/>
    <row r="6168" s="312" customFormat="1" ht="12.5"/>
    <row r="6169" s="312" customFormat="1" ht="12.5"/>
    <row r="6170" s="312" customFormat="1" ht="12.5"/>
    <row r="6171" s="312" customFormat="1" ht="12.5"/>
    <row r="6172" s="312" customFormat="1" ht="12.5"/>
    <row r="6173" s="312" customFormat="1" ht="12.5"/>
    <row r="6174" s="312" customFormat="1" ht="12.5"/>
    <row r="6175" s="312" customFormat="1" ht="12.5"/>
    <row r="6176" s="312" customFormat="1" ht="12.5"/>
    <row r="6177" s="312" customFormat="1" ht="12.5"/>
    <row r="6178" s="312" customFormat="1" ht="12.5"/>
    <row r="6179" s="312" customFormat="1" ht="12.5"/>
    <row r="6180" s="312" customFormat="1" ht="12.5"/>
    <row r="6181" s="312" customFormat="1" ht="12.5"/>
    <row r="6182" s="312" customFormat="1" ht="12.5"/>
    <row r="6183" s="312" customFormat="1" ht="12.5"/>
    <row r="6184" s="312" customFormat="1" ht="12.5"/>
    <row r="6185" s="312" customFormat="1" ht="12.5"/>
    <row r="6186" s="312" customFormat="1" ht="12.5"/>
    <row r="6187" s="312" customFormat="1" ht="12.5"/>
    <row r="6188" s="312" customFormat="1" ht="12.5"/>
    <row r="6189" s="312" customFormat="1" ht="12.5"/>
    <row r="6190" s="312" customFormat="1" ht="12.5"/>
    <row r="6191" s="312" customFormat="1" ht="12.5"/>
    <row r="6192" s="312" customFormat="1" ht="12.5"/>
    <row r="6193" s="312" customFormat="1" ht="12.5"/>
    <row r="6194" s="312" customFormat="1" ht="12.5"/>
    <row r="6195" s="312" customFormat="1" ht="12.5"/>
    <row r="6196" s="312" customFormat="1" ht="12.5"/>
    <row r="6197" s="312" customFormat="1" ht="12.5"/>
    <row r="6198" s="312" customFormat="1" ht="12.5"/>
    <row r="6199" s="312" customFormat="1" ht="12.5"/>
    <row r="6200" s="312" customFormat="1" ht="12.5"/>
    <row r="6201" s="312" customFormat="1" ht="12.5"/>
    <row r="6202" s="312" customFormat="1" ht="12.5"/>
    <row r="6203" s="312" customFormat="1" ht="12.5"/>
    <row r="6204" s="312" customFormat="1" ht="12.5"/>
    <row r="6205" s="312" customFormat="1" ht="12.5"/>
    <row r="6206" s="312" customFormat="1" ht="12.5"/>
    <row r="6207" s="312" customFormat="1" ht="12.5"/>
    <row r="6208" s="312" customFormat="1" ht="12.5"/>
    <row r="6209" s="312" customFormat="1" ht="12.5"/>
    <row r="6210" s="312" customFormat="1" ht="12.5"/>
    <row r="6211" s="312" customFormat="1" ht="12.5"/>
    <row r="6212" s="312" customFormat="1" ht="12.5"/>
    <row r="6213" s="312" customFormat="1" ht="12.5"/>
    <row r="6214" s="312" customFormat="1" ht="12.5"/>
    <row r="6215" s="312" customFormat="1" ht="12.5"/>
    <row r="6216" s="312" customFormat="1" ht="12.5"/>
    <row r="6217" s="312" customFormat="1" ht="12.5"/>
    <row r="6218" s="312" customFormat="1" ht="12.5"/>
    <row r="6219" s="312" customFormat="1" ht="12.5"/>
    <row r="6220" s="312" customFormat="1" ht="12.5"/>
    <row r="6221" s="312" customFormat="1" ht="12.5"/>
    <row r="6222" s="312" customFormat="1" ht="12.5"/>
    <row r="6223" s="312" customFormat="1" ht="12.5"/>
    <row r="6224" s="312" customFormat="1" ht="12.5"/>
    <row r="6225" s="312" customFormat="1" ht="12.5"/>
    <row r="6226" s="312" customFormat="1" ht="12.5"/>
    <row r="6227" s="312" customFormat="1" ht="12.5"/>
    <row r="6228" s="312" customFormat="1" ht="12.5"/>
    <row r="6229" s="312" customFormat="1" ht="12.5"/>
    <row r="6230" s="312" customFormat="1" ht="12.5"/>
    <row r="6231" s="312" customFormat="1" ht="12.5"/>
    <row r="6232" s="312" customFormat="1" ht="12.5"/>
    <row r="6233" s="312" customFormat="1" ht="12.5"/>
    <row r="6234" s="312" customFormat="1" ht="12.5"/>
    <row r="6235" s="312" customFormat="1" ht="12.5"/>
    <row r="6236" s="312" customFormat="1" ht="12.5"/>
    <row r="6237" s="312" customFormat="1" ht="12.5"/>
    <row r="6238" s="312" customFormat="1" ht="12.5"/>
    <row r="6239" s="312" customFormat="1" ht="12.5"/>
    <row r="6240" s="312" customFormat="1" ht="12.5"/>
    <row r="6241" s="312" customFormat="1" ht="12.5"/>
    <row r="6242" s="312" customFormat="1" ht="12.5"/>
    <row r="6243" s="312" customFormat="1" ht="12.5"/>
    <row r="6244" s="312" customFormat="1" ht="12.5"/>
    <row r="6245" s="312" customFormat="1" ht="12.5"/>
    <row r="6246" s="312" customFormat="1" ht="12.5"/>
    <row r="6247" s="312" customFormat="1" ht="12.5"/>
    <row r="6248" s="312" customFormat="1" ht="12.5"/>
    <row r="6249" s="312" customFormat="1" ht="12.5"/>
    <row r="6250" s="312" customFormat="1" ht="12.5"/>
    <row r="6251" s="312" customFormat="1" ht="12.5"/>
    <row r="6252" s="312" customFormat="1" ht="12.5"/>
    <row r="6253" s="312" customFormat="1" ht="12.5"/>
    <row r="6254" s="312" customFormat="1" ht="12.5"/>
    <row r="6255" s="312" customFormat="1" ht="12.5"/>
    <row r="6256" s="312" customFormat="1" ht="12.5"/>
    <row r="6257" s="312" customFormat="1" ht="12.5"/>
    <row r="6258" s="312" customFormat="1" ht="12.5"/>
    <row r="6259" s="312" customFormat="1" ht="12.5"/>
    <row r="6260" s="312" customFormat="1" ht="12.5"/>
    <row r="6261" s="312" customFormat="1" ht="12.5"/>
    <row r="6262" s="312" customFormat="1" ht="12.5"/>
    <row r="6263" s="312" customFormat="1" ht="12.5"/>
    <row r="6264" s="312" customFormat="1" ht="12.5"/>
    <row r="6265" s="312" customFormat="1" ht="12.5"/>
    <row r="6266" s="312" customFormat="1" ht="12.5"/>
    <row r="6267" s="312" customFormat="1" ht="12.5"/>
    <row r="6268" s="312" customFormat="1" ht="12.5"/>
    <row r="6269" s="312" customFormat="1" ht="12.5"/>
    <row r="6270" s="312" customFormat="1" ht="12.5"/>
    <row r="6271" s="312" customFormat="1" ht="12.5"/>
    <row r="6272" s="312" customFormat="1" ht="12.5"/>
    <row r="6273" s="312" customFormat="1" ht="12.5"/>
    <row r="6274" s="312" customFormat="1" ht="12.5"/>
    <row r="6275" s="312" customFormat="1" ht="12.5"/>
    <row r="6276" s="312" customFormat="1" ht="12.5"/>
    <row r="6277" s="312" customFormat="1" ht="12.5"/>
    <row r="6278" s="312" customFormat="1" ht="12.5"/>
    <row r="6279" s="312" customFormat="1" ht="12.5"/>
    <row r="6280" s="312" customFormat="1" ht="12.5"/>
    <row r="6281" s="312" customFormat="1" ht="12.5"/>
    <row r="6282" s="312" customFormat="1" ht="12.5"/>
    <row r="6283" s="312" customFormat="1" ht="12.5"/>
    <row r="6284" s="312" customFormat="1" ht="12.5"/>
    <row r="6285" s="312" customFormat="1" ht="12.5"/>
    <row r="6286" s="312" customFormat="1" ht="12.5"/>
    <row r="6287" s="312" customFormat="1" ht="12.5"/>
    <row r="6288" s="312" customFormat="1" ht="12.5"/>
    <row r="6289" s="312" customFormat="1" ht="12.5"/>
    <row r="6290" s="312" customFormat="1" ht="12.5"/>
    <row r="6291" s="312" customFormat="1" ht="12.5"/>
    <row r="6292" s="312" customFormat="1" ht="12.5"/>
    <row r="6293" s="312" customFormat="1" ht="12.5"/>
    <row r="6294" s="312" customFormat="1" ht="12.5"/>
    <row r="6295" s="312" customFormat="1" ht="12.5"/>
    <row r="6296" s="312" customFormat="1" ht="12.5"/>
    <row r="6297" s="312" customFormat="1" ht="12.5"/>
    <row r="6298" s="312" customFormat="1" ht="12.5"/>
    <row r="6299" s="312" customFormat="1" ht="12.5"/>
    <row r="6300" s="312" customFormat="1" ht="12.5"/>
    <row r="6301" s="312" customFormat="1" ht="12.5"/>
    <row r="6302" s="312" customFormat="1" ht="12.5"/>
    <row r="6303" s="312" customFormat="1" ht="12.5"/>
    <row r="6304" s="312" customFormat="1" ht="12.5"/>
    <row r="6305" s="312" customFormat="1" ht="12.5"/>
    <row r="6306" s="312" customFormat="1" ht="12.5"/>
    <row r="6307" s="312" customFormat="1" ht="12.5"/>
    <row r="6308" s="312" customFormat="1" ht="12.5"/>
    <row r="6309" s="312" customFormat="1" ht="12.5"/>
    <row r="6310" s="312" customFormat="1" ht="12.5"/>
    <row r="6311" s="312" customFormat="1" ht="12.5"/>
    <row r="6312" s="312" customFormat="1" ht="12.5"/>
    <row r="6313" s="312" customFormat="1" ht="12.5"/>
    <row r="6314" s="312" customFormat="1" ht="12.5"/>
    <row r="6315" s="312" customFormat="1" ht="12.5"/>
    <row r="6316" s="312" customFormat="1" ht="12.5"/>
    <row r="6317" s="312" customFormat="1" ht="12.5"/>
    <row r="6318" s="312" customFormat="1" ht="12.5"/>
    <row r="6319" s="312" customFormat="1" ht="12.5"/>
    <row r="6320" s="312" customFormat="1" ht="12.5"/>
    <row r="6321" s="312" customFormat="1" ht="12.5"/>
    <row r="6322" s="312" customFormat="1" ht="12.5"/>
    <row r="6323" s="312" customFormat="1" ht="12.5"/>
    <row r="6324" s="312" customFormat="1" ht="12.5"/>
    <row r="6325" s="312" customFormat="1" ht="12.5"/>
    <row r="6326" s="312" customFormat="1" ht="12.5"/>
    <row r="6327" s="312" customFormat="1" ht="12.5"/>
    <row r="6328" s="312" customFormat="1" ht="12.5"/>
    <row r="6329" s="312" customFormat="1" ht="12.5"/>
    <row r="6330" s="312" customFormat="1" ht="12.5"/>
    <row r="6331" s="312" customFormat="1" ht="12.5"/>
    <row r="6332" s="312" customFormat="1" ht="12.5"/>
    <row r="6333" s="312" customFormat="1" ht="12.5"/>
    <row r="6334" s="312" customFormat="1" ht="12.5"/>
    <row r="6335" s="312" customFormat="1" ht="12.5"/>
    <row r="6336" s="312" customFormat="1" ht="12.5"/>
    <row r="6337" s="312" customFormat="1" ht="12.5"/>
    <row r="6338" s="312" customFormat="1" ht="12.5"/>
    <row r="6339" s="312" customFormat="1" ht="12.5"/>
    <row r="6340" s="312" customFormat="1" ht="12.5"/>
    <row r="6341" s="312" customFormat="1" ht="12.5"/>
    <row r="6342" s="312" customFormat="1" ht="12.5"/>
    <row r="6343" s="312" customFormat="1" ht="12.5"/>
    <row r="6344" s="312" customFormat="1" ht="12.5"/>
    <row r="6345" s="312" customFormat="1" ht="12.5"/>
    <row r="6346" s="312" customFormat="1" ht="12.5"/>
    <row r="6347" s="312" customFormat="1" ht="12.5"/>
    <row r="6348" s="312" customFormat="1" ht="12.5"/>
    <row r="6349" s="312" customFormat="1" ht="12.5"/>
    <row r="6350" s="312" customFormat="1" ht="12.5"/>
    <row r="6351" s="312" customFormat="1" ht="12.5"/>
    <row r="6352" s="312" customFormat="1" ht="12.5"/>
    <row r="6353" s="312" customFormat="1" ht="12.5"/>
    <row r="6354" s="312" customFormat="1" ht="12.5"/>
    <row r="6355" s="312" customFormat="1" ht="12.5"/>
    <row r="6356" s="312" customFormat="1" ht="12.5"/>
    <row r="6357" s="312" customFormat="1" ht="12.5"/>
    <row r="6358" s="312" customFormat="1" ht="12.5"/>
    <row r="6359" s="312" customFormat="1" ht="12.5"/>
    <row r="6360" s="312" customFormat="1" ht="12.5"/>
    <row r="6361" s="312" customFormat="1" ht="12.5"/>
    <row r="6362" s="312" customFormat="1" ht="12.5"/>
    <row r="6363" s="312" customFormat="1" ht="12.5"/>
    <row r="6364" s="312" customFormat="1" ht="12.5"/>
    <row r="6365" s="312" customFormat="1" ht="12.5"/>
    <row r="6366" s="312" customFormat="1" ht="12.5"/>
    <row r="6367" s="312" customFormat="1" ht="12.5"/>
    <row r="6368" s="312" customFormat="1" ht="12.5"/>
    <row r="6369" s="312" customFormat="1" ht="12.5"/>
    <row r="6370" s="312" customFormat="1" ht="12.5"/>
    <row r="6371" s="312" customFormat="1" ht="12.5"/>
    <row r="6372" s="312" customFormat="1" ht="12.5"/>
    <row r="6373" s="312" customFormat="1" ht="12.5"/>
    <row r="6374" s="312" customFormat="1" ht="12.5"/>
    <row r="6375" s="312" customFormat="1" ht="12.5"/>
    <row r="6376" s="312" customFormat="1" ht="12.5"/>
    <row r="6377" s="312" customFormat="1" ht="12.5"/>
    <row r="6378" s="312" customFormat="1" ht="12.5"/>
    <row r="6379" s="312" customFormat="1" ht="12.5"/>
    <row r="6380" s="312" customFormat="1" ht="12.5"/>
    <row r="6381" s="312" customFormat="1" ht="12.5"/>
    <row r="6382" s="312" customFormat="1" ht="12.5"/>
    <row r="6383" s="312" customFormat="1" ht="12.5"/>
    <row r="6384" s="312" customFormat="1" ht="12.5"/>
    <row r="6385" s="312" customFormat="1" ht="12.5"/>
    <row r="6386" s="312" customFormat="1" ht="12.5"/>
    <row r="6387" s="312" customFormat="1" ht="12.5"/>
    <row r="6388" s="312" customFormat="1" ht="12.5"/>
    <row r="6389" s="312" customFormat="1" ht="12.5"/>
    <row r="6390" s="312" customFormat="1" ht="12.5"/>
    <row r="6391" s="312" customFormat="1" ht="12.5"/>
    <row r="6392" s="312" customFormat="1" ht="12.5"/>
    <row r="6393" s="312" customFormat="1" ht="12.5"/>
    <row r="6394" s="312" customFormat="1" ht="12.5"/>
    <row r="6395" s="312" customFormat="1" ht="12.5"/>
    <row r="6396" s="312" customFormat="1" ht="12.5"/>
    <row r="6397" s="312" customFormat="1" ht="12.5"/>
    <row r="6398" s="312" customFormat="1" ht="12.5"/>
    <row r="6399" s="312" customFormat="1" ht="12.5"/>
    <row r="6400" s="312" customFormat="1" ht="12.5"/>
    <row r="6401" s="312" customFormat="1" ht="12.5"/>
    <row r="6402" s="312" customFormat="1" ht="12.5"/>
    <row r="6403" s="312" customFormat="1" ht="12.5"/>
    <row r="6404" s="312" customFormat="1" ht="12.5"/>
    <row r="6405" s="312" customFormat="1" ht="12.5"/>
    <row r="6406" s="312" customFormat="1" ht="12.5"/>
    <row r="6407" s="312" customFormat="1" ht="12.5"/>
    <row r="6408" s="312" customFormat="1" ht="12.5"/>
    <row r="6409" s="312" customFormat="1" ht="12.5"/>
    <row r="6410" s="312" customFormat="1" ht="12.5"/>
    <row r="6411" s="312" customFormat="1" ht="12.5"/>
    <row r="6412" s="312" customFormat="1" ht="12.5"/>
    <row r="6413" s="312" customFormat="1" ht="12.5"/>
    <row r="6414" s="312" customFormat="1" ht="12.5"/>
    <row r="6415" s="312" customFormat="1" ht="12.5"/>
    <row r="6416" s="312" customFormat="1" ht="12.5"/>
    <row r="6417" s="312" customFormat="1" ht="12.5"/>
    <row r="6418" s="312" customFormat="1" ht="12.5"/>
    <row r="6419" s="312" customFormat="1" ht="12.5"/>
    <row r="6420" s="312" customFormat="1" ht="12.5"/>
    <row r="6421" s="312" customFormat="1" ht="12.5"/>
    <row r="6422" s="312" customFormat="1" ht="12.5"/>
    <row r="6423" s="312" customFormat="1" ht="12.5"/>
    <row r="6424" s="312" customFormat="1" ht="12.5"/>
    <row r="6425" s="312" customFormat="1" ht="12.5"/>
    <row r="6426" s="312" customFormat="1" ht="12.5"/>
    <row r="6427" s="312" customFormat="1" ht="12.5"/>
    <row r="6428" s="312" customFormat="1" ht="12.5"/>
    <row r="6429" s="312" customFormat="1" ht="12.5"/>
    <row r="6430" s="312" customFormat="1" ht="12.5"/>
    <row r="6431" s="312" customFormat="1" ht="12.5"/>
    <row r="6432" s="312" customFormat="1" ht="12.5"/>
    <row r="6433" s="312" customFormat="1" ht="12.5"/>
    <row r="6434" s="312" customFormat="1" ht="12.5"/>
    <row r="6435" s="312" customFormat="1" ht="12.5"/>
    <row r="6436" s="312" customFormat="1" ht="12.5"/>
    <row r="6437" s="312" customFormat="1" ht="12.5"/>
    <row r="6438" s="312" customFormat="1" ht="12.5"/>
    <row r="6439" s="312" customFormat="1" ht="12.5"/>
    <row r="6440" s="312" customFormat="1" ht="12.5"/>
    <row r="6441" s="312" customFormat="1" ht="12.5"/>
    <row r="6442" s="312" customFormat="1" ht="12.5"/>
    <row r="6443" s="312" customFormat="1" ht="12.5"/>
    <row r="6444" s="312" customFormat="1" ht="12.5"/>
    <row r="6445" s="312" customFormat="1" ht="12.5"/>
    <row r="6446" s="312" customFormat="1" ht="12.5"/>
    <row r="6447" s="312" customFormat="1" ht="12.5"/>
    <row r="6448" s="312" customFormat="1" ht="12.5"/>
    <row r="6449" s="312" customFormat="1" ht="12.5"/>
    <row r="6450" s="312" customFormat="1" ht="12.5"/>
    <row r="6451" s="312" customFormat="1" ht="12.5"/>
    <row r="6452" s="312" customFormat="1" ht="12.5"/>
    <row r="6453" s="312" customFormat="1" ht="12.5"/>
    <row r="6454" s="312" customFormat="1" ht="12.5"/>
    <row r="6455" s="312" customFormat="1" ht="12.5"/>
    <row r="6456" s="312" customFormat="1" ht="12.5"/>
    <row r="6457" s="312" customFormat="1" ht="12.5"/>
    <row r="6458" s="312" customFormat="1" ht="12.5"/>
    <row r="6459" s="312" customFormat="1" ht="12.5"/>
    <row r="6460" s="312" customFormat="1" ht="12.5"/>
    <row r="6461" s="312" customFormat="1" ht="12.5"/>
    <row r="6462" s="312" customFormat="1" ht="12.5"/>
    <row r="6463" s="312" customFormat="1" ht="12.5"/>
    <row r="6464" s="312" customFormat="1" ht="12.5"/>
    <row r="6465" s="312" customFormat="1" ht="12.5"/>
    <row r="6466" s="312" customFormat="1" ht="12.5"/>
    <row r="6467" s="312" customFormat="1" ht="12.5"/>
    <row r="6468" s="312" customFormat="1" ht="12.5"/>
    <row r="6469" s="312" customFormat="1" ht="12.5"/>
    <row r="6470" s="312" customFormat="1" ht="12.5"/>
    <row r="6471" s="312" customFormat="1" ht="12.5"/>
    <row r="6472" s="312" customFormat="1" ht="12.5"/>
    <row r="6473" s="312" customFormat="1" ht="12.5"/>
    <row r="6474" s="312" customFormat="1" ht="12.5"/>
    <row r="6475" s="312" customFormat="1" ht="12.5"/>
    <row r="6476" s="312" customFormat="1" ht="12.5"/>
    <row r="6477" s="312" customFormat="1" ht="12.5"/>
    <row r="6478" s="312" customFormat="1" ht="12.5"/>
    <row r="6479" s="312" customFormat="1" ht="12.5"/>
    <row r="6480" s="312" customFormat="1" ht="12.5"/>
    <row r="6481" s="312" customFormat="1" ht="12.5"/>
    <row r="6482" s="312" customFormat="1" ht="12.5"/>
    <row r="6483" s="312" customFormat="1" ht="12.5"/>
    <row r="6484" s="312" customFormat="1" ht="12.5"/>
    <row r="6485" s="312" customFormat="1" ht="12.5"/>
    <row r="6486" s="312" customFormat="1" ht="12.5"/>
    <row r="6487" s="312" customFormat="1" ht="12.5"/>
    <row r="6488" s="312" customFormat="1" ht="12.5"/>
    <row r="6489" s="312" customFormat="1" ht="12.5"/>
    <row r="6490" s="312" customFormat="1" ht="12.5"/>
    <row r="6491" s="312" customFormat="1" ht="12.5"/>
    <row r="6492" s="312" customFormat="1" ht="12.5"/>
    <row r="6493" s="312" customFormat="1" ht="12.5"/>
    <row r="6494" s="312" customFormat="1" ht="12.5"/>
    <row r="6495" s="312" customFormat="1" ht="12.5"/>
    <row r="6496" s="312" customFormat="1" ht="12.5"/>
    <row r="6497" s="312" customFormat="1" ht="12.5"/>
    <row r="6498" s="312" customFormat="1" ht="12.5"/>
    <row r="6499" s="312" customFormat="1" ht="12.5"/>
    <row r="6500" s="312" customFormat="1" ht="12.5"/>
    <row r="6501" s="312" customFormat="1" ht="12.5"/>
    <row r="6502" s="312" customFormat="1" ht="12.5"/>
    <row r="6503" s="312" customFormat="1" ht="12.5"/>
    <row r="6504" s="312" customFormat="1" ht="12.5"/>
    <row r="6505" s="312" customFormat="1" ht="12.5"/>
    <row r="6506" s="312" customFormat="1" ht="12.5"/>
    <row r="6507" s="312" customFormat="1" ht="12.5"/>
    <row r="6508" s="312" customFormat="1" ht="12.5"/>
    <row r="6509" s="312" customFormat="1" ht="12.5"/>
    <row r="6510" s="312" customFormat="1" ht="12.5"/>
    <row r="6511" s="312" customFormat="1" ht="12.5"/>
    <row r="6512" s="312" customFormat="1" ht="12.5"/>
    <row r="6513" s="312" customFormat="1" ht="12.5"/>
    <row r="6514" s="312" customFormat="1" ht="12.5"/>
    <row r="6515" s="312" customFormat="1" ht="12.5"/>
    <row r="6516" s="312" customFormat="1" ht="12.5"/>
    <row r="6517" s="312" customFormat="1" ht="12.5"/>
    <row r="6518" s="312" customFormat="1" ht="12.5"/>
    <row r="6519" s="312" customFormat="1" ht="12.5"/>
    <row r="6520" s="312" customFormat="1" ht="12.5"/>
    <row r="6521" s="312" customFormat="1" ht="12.5"/>
    <row r="6522" s="312" customFormat="1" ht="12.5"/>
    <row r="6523" s="312" customFormat="1" ht="12.5"/>
    <row r="6524" s="312" customFormat="1" ht="12.5"/>
    <row r="6525" s="312" customFormat="1" ht="12.5"/>
    <row r="6526" s="312" customFormat="1" ht="12.5"/>
    <row r="6527" s="312" customFormat="1" ht="12.5"/>
    <row r="6528" s="312" customFormat="1" ht="12.5"/>
    <row r="6529" s="312" customFormat="1" ht="12.5"/>
    <row r="6530" s="312" customFormat="1" ht="12.5"/>
    <row r="6531" s="312" customFormat="1" ht="12.5"/>
    <row r="6532" s="312" customFormat="1" ht="12.5"/>
    <row r="6533" s="312" customFormat="1" ht="12.5"/>
    <row r="6534" s="312" customFormat="1" ht="12.5"/>
    <row r="6535" s="312" customFormat="1" ht="12.5"/>
    <row r="6536" s="312" customFormat="1" ht="12.5"/>
    <row r="6537" s="312" customFormat="1" ht="12.5"/>
    <row r="6538" s="312" customFormat="1" ht="12.5"/>
    <row r="6539" s="312" customFormat="1" ht="12.5"/>
    <row r="6540" s="312" customFormat="1" ht="12.5"/>
    <row r="6541" s="312" customFormat="1" ht="12.5"/>
    <row r="6542" s="312" customFormat="1" ht="12.5"/>
    <row r="6543" s="312" customFormat="1" ht="12.5"/>
    <row r="6544" s="312" customFormat="1" ht="12.5"/>
    <row r="6545" s="312" customFormat="1" ht="12.5"/>
    <row r="6546" s="312" customFormat="1" ht="12.5"/>
    <row r="6547" s="312" customFormat="1" ht="12.5"/>
    <row r="6548" s="312" customFormat="1" ht="12.5"/>
    <row r="6549" s="312" customFormat="1" ht="12.5"/>
    <row r="6550" s="312" customFormat="1" ht="12.5"/>
    <row r="6551" s="312" customFormat="1" ht="12.5"/>
    <row r="6552" s="312" customFormat="1" ht="12.5"/>
    <row r="6553" s="312" customFormat="1" ht="12.5"/>
    <row r="6554" s="312" customFormat="1" ht="12.5"/>
    <row r="6555" s="312" customFormat="1" ht="12.5"/>
    <row r="6556" s="312" customFormat="1" ht="12.5"/>
    <row r="6557" s="312" customFormat="1" ht="12.5"/>
    <row r="6558" s="312" customFormat="1" ht="12.5"/>
    <row r="6559" s="312" customFormat="1" ht="12.5"/>
    <row r="6560" s="312" customFormat="1" ht="12.5"/>
    <row r="6561" s="312" customFormat="1" ht="12.5"/>
    <row r="6562" s="312" customFormat="1" ht="12.5"/>
    <row r="6563" s="312" customFormat="1" ht="12.5"/>
    <row r="6564" s="312" customFormat="1" ht="12.5"/>
    <row r="6565" s="312" customFormat="1" ht="12.5"/>
    <row r="6566" s="312" customFormat="1" ht="12.5"/>
    <row r="6567" s="312" customFormat="1" ht="12.5"/>
    <row r="6568" s="312" customFormat="1" ht="12.5"/>
    <row r="6569" s="312" customFormat="1" ht="12.5"/>
    <row r="6570" s="312" customFormat="1" ht="12.5"/>
    <row r="6571" s="312" customFormat="1" ht="12.5"/>
    <row r="6572" s="312" customFormat="1" ht="12.5"/>
    <row r="6573" s="312" customFormat="1" ht="12.5"/>
    <row r="6574" s="312" customFormat="1" ht="12.5"/>
    <row r="6575" s="312" customFormat="1" ht="12.5"/>
    <row r="6576" s="312" customFormat="1" ht="12.5"/>
    <row r="6577" s="312" customFormat="1" ht="12.5"/>
    <row r="6578" s="312" customFormat="1" ht="12.5"/>
    <row r="6579" s="312" customFormat="1" ht="12.5"/>
    <row r="6580" s="312" customFormat="1" ht="12.5"/>
    <row r="6581" s="312" customFormat="1" ht="12.5"/>
    <row r="6582" s="312" customFormat="1" ht="12.5"/>
    <row r="6583" s="312" customFormat="1" ht="12.5"/>
    <row r="6584" s="312" customFormat="1" ht="12.5"/>
    <row r="6585" s="312" customFormat="1" ht="12.5"/>
    <row r="6586" s="312" customFormat="1" ht="12.5"/>
    <row r="6587" s="312" customFormat="1" ht="12.5"/>
    <row r="6588" s="312" customFormat="1" ht="12.5"/>
    <row r="6589" s="312" customFormat="1" ht="12.5"/>
    <row r="6590" s="312" customFormat="1" ht="12.5"/>
    <row r="6591" s="312" customFormat="1" ht="12.5"/>
    <row r="6592" s="312" customFormat="1" ht="12.5"/>
    <row r="6593" s="312" customFormat="1" ht="12.5"/>
    <row r="6594" s="312" customFormat="1" ht="12.5"/>
    <row r="6595" s="312" customFormat="1" ht="12.5"/>
    <row r="6596" s="312" customFormat="1" ht="12.5"/>
    <row r="6597" s="312" customFormat="1" ht="12.5"/>
    <row r="6598" s="312" customFormat="1" ht="12.5"/>
    <row r="6599" s="312" customFormat="1" ht="12.5"/>
    <row r="6600" s="312" customFormat="1" ht="12.5"/>
    <row r="6601" s="312" customFormat="1" ht="12.5"/>
    <row r="6602" s="312" customFormat="1" ht="12.5"/>
    <row r="6603" s="312" customFormat="1" ht="12.5"/>
    <row r="6604" s="312" customFormat="1" ht="12.5"/>
    <row r="6605" s="312" customFormat="1" ht="12.5"/>
    <row r="6606" s="312" customFormat="1" ht="12.5"/>
    <row r="6607" s="312" customFormat="1" ht="12.5"/>
    <row r="6608" s="312" customFormat="1" ht="12.5"/>
    <row r="6609" s="312" customFormat="1" ht="12.5"/>
    <row r="6610" s="312" customFormat="1" ht="12.5"/>
    <row r="6611" s="312" customFormat="1" ht="12.5"/>
    <row r="6612" s="312" customFormat="1" ht="12.5"/>
    <row r="6613" s="312" customFormat="1" ht="12.5"/>
    <row r="6614" s="312" customFormat="1" ht="12.5"/>
    <row r="6615" s="312" customFormat="1" ht="12.5"/>
    <row r="6616" s="312" customFormat="1" ht="12.5"/>
    <row r="6617" s="312" customFormat="1" ht="12.5"/>
    <row r="6618" s="312" customFormat="1" ht="12.5"/>
    <row r="6619" s="312" customFormat="1" ht="12.5"/>
    <row r="6620" s="312" customFormat="1" ht="12.5"/>
    <row r="6621" s="312" customFormat="1" ht="12.5"/>
    <row r="6622" s="312" customFormat="1" ht="12.5"/>
    <row r="6623" s="312" customFormat="1" ht="12.5"/>
    <row r="6624" s="312" customFormat="1" ht="12.5"/>
    <row r="6625" s="312" customFormat="1" ht="12.5"/>
    <row r="6626" s="312" customFormat="1" ht="12.5"/>
    <row r="6627" s="312" customFormat="1" ht="12.5"/>
    <row r="6628" s="312" customFormat="1" ht="12.5"/>
    <row r="6629" s="312" customFormat="1" ht="12.5"/>
    <row r="6630" s="312" customFormat="1" ht="12.5"/>
    <row r="6631" s="312" customFormat="1" ht="12.5"/>
    <row r="6632" s="312" customFormat="1" ht="12.5"/>
    <row r="6633" s="312" customFormat="1" ht="12.5"/>
    <row r="6634" s="312" customFormat="1" ht="12.5"/>
    <row r="6635" s="312" customFormat="1" ht="12.5"/>
    <row r="6636" s="312" customFormat="1" ht="12.5"/>
    <row r="6637" s="312" customFormat="1" ht="12.5"/>
    <row r="6638" s="312" customFormat="1" ht="12.5"/>
    <row r="6639" s="312" customFormat="1" ht="12.5"/>
    <row r="6640" s="312" customFormat="1" ht="12.5"/>
    <row r="6641" s="312" customFormat="1" ht="12.5"/>
    <row r="6642" s="312" customFormat="1" ht="12.5"/>
    <row r="6643" s="312" customFormat="1" ht="12.5"/>
    <row r="6644" s="312" customFormat="1" ht="12.5"/>
    <row r="6645" s="312" customFormat="1" ht="12.5"/>
    <row r="6646" s="312" customFormat="1" ht="12.5"/>
    <row r="6647" s="312" customFormat="1" ht="12.5"/>
    <row r="6648" s="312" customFormat="1" ht="12.5"/>
    <row r="6649" s="312" customFormat="1" ht="12.5"/>
    <row r="6650" s="312" customFormat="1" ht="12.5"/>
    <row r="6651" s="312" customFormat="1" ht="12.5"/>
    <row r="6652" s="312" customFormat="1" ht="12.5"/>
    <row r="6653" s="312" customFormat="1" ht="12.5"/>
    <row r="6654" s="312" customFormat="1" ht="12.5"/>
    <row r="6655" s="312" customFormat="1" ht="12.5"/>
    <row r="6656" s="312" customFormat="1" ht="12.5"/>
    <row r="6657" s="312" customFormat="1" ht="12.5"/>
    <row r="6658" s="312" customFormat="1" ht="12.5"/>
    <row r="6659" s="312" customFormat="1" ht="12.5"/>
    <row r="6660" s="312" customFormat="1" ht="12.5"/>
    <row r="6661" s="312" customFormat="1" ht="12.5"/>
    <row r="6662" s="312" customFormat="1" ht="12.5"/>
    <row r="6663" s="312" customFormat="1" ht="12.5"/>
    <row r="6664" s="312" customFormat="1" ht="12.5"/>
    <row r="6665" s="312" customFormat="1" ht="12.5"/>
    <row r="6666" s="312" customFormat="1" ht="12.5"/>
    <row r="6667" s="312" customFormat="1" ht="12.5"/>
    <row r="6668" s="312" customFormat="1" ht="12.5"/>
    <row r="6669" s="312" customFormat="1" ht="12.5"/>
    <row r="6670" s="312" customFormat="1" ht="12.5"/>
    <row r="6671" s="312" customFormat="1" ht="12.5"/>
    <row r="6672" s="312" customFormat="1" ht="12.5"/>
    <row r="6673" s="312" customFormat="1" ht="12.5"/>
    <row r="6674" s="312" customFormat="1" ht="12.5"/>
    <row r="6675" s="312" customFormat="1" ht="12.5"/>
    <row r="6676" s="312" customFormat="1" ht="12.5"/>
    <row r="6677" s="312" customFormat="1" ht="12.5"/>
    <row r="6678" s="312" customFormat="1" ht="12.5"/>
    <row r="6679" s="312" customFormat="1" ht="12.5"/>
    <row r="6680" s="312" customFormat="1" ht="12.5"/>
    <row r="6681" s="312" customFormat="1" ht="12.5"/>
    <row r="6682" s="312" customFormat="1" ht="12.5"/>
    <row r="6683" s="312" customFormat="1" ht="12.5"/>
    <row r="6684" s="312" customFormat="1" ht="12.5"/>
    <row r="6685" s="312" customFormat="1" ht="12.5"/>
    <row r="6686" s="312" customFormat="1" ht="12.5"/>
    <row r="6687" s="312" customFormat="1" ht="12.5"/>
    <row r="6688" s="312" customFormat="1" ht="12.5"/>
    <row r="6689" s="312" customFormat="1" ht="12.5"/>
    <row r="6690" s="312" customFormat="1" ht="12.5"/>
    <row r="6691" s="312" customFormat="1" ht="12.5"/>
    <row r="6692" s="312" customFormat="1" ht="12.5"/>
    <row r="6693" s="312" customFormat="1" ht="12.5"/>
    <row r="6694" s="312" customFormat="1" ht="12.5"/>
    <row r="6695" s="312" customFormat="1" ht="12.5"/>
    <row r="6696" s="312" customFormat="1" ht="12.5"/>
    <row r="6697" s="312" customFormat="1" ht="12.5"/>
    <row r="6698" s="312" customFormat="1" ht="12.5"/>
    <row r="6699" s="312" customFormat="1" ht="12.5"/>
    <row r="6700" s="312" customFormat="1" ht="12.5"/>
    <row r="6701" s="312" customFormat="1" ht="12.5"/>
    <row r="6702" s="312" customFormat="1" ht="12.5"/>
    <row r="6703" s="312" customFormat="1" ht="12.5"/>
    <row r="6704" s="312" customFormat="1" ht="12.5"/>
    <row r="6705" s="312" customFormat="1" ht="12.5"/>
    <row r="6706" s="312" customFormat="1" ht="12.5"/>
    <row r="6707" s="312" customFormat="1" ht="12.5"/>
    <row r="6708" s="312" customFormat="1" ht="12.5"/>
    <row r="6709" s="312" customFormat="1" ht="12.5"/>
    <row r="6710" s="312" customFormat="1" ht="12.5"/>
    <row r="6711" s="312" customFormat="1" ht="12.5"/>
    <row r="6712" s="312" customFormat="1" ht="12.5"/>
    <row r="6713" s="312" customFormat="1" ht="12.5"/>
    <row r="6714" s="312" customFormat="1" ht="12.5"/>
    <row r="6715" s="312" customFormat="1" ht="12.5"/>
    <row r="6716" s="312" customFormat="1" ht="12.5"/>
    <row r="6717" s="312" customFormat="1" ht="12.5"/>
    <row r="6718" s="312" customFormat="1" ht="12.5"/>
    <row r="6719" s="312" customFormat="1" ht="12.5"/>
    <row r="6720" s="312" customFormat="1" ht="12.5"/>
    <row r="6721" s="312" customFormat="1" ht="12.5"/>
    <row r="6722" s="312" customFormat="1" ht="12.5"/>
    <row r="6723" s="312" customFormat="1" ht="12.5"/>
    <row r="6724" s="312" customFormat="1" ht="12.5"/>
    <row r="6725" s="312" customFormat="1" ht="12.5"/>
    <row r="6726" s="312" customFormat="1" ht="12.5"/>
    <row r="6727" s="312" customFormat="1" ht="12.5"/>
    <row r="6728" s="312" customFormat="1" ht="12.5"/>
    <row r="6729" s="312" customFormat="1" ht="12.5"/>
    <row r="6730" s="312" customFormat="1" ht="12.5"/>
    <row r="6731" s="312" customFormat="1" ht="12.5"/>
    <row r="6732" s="312" customFormat="1" ht="12.5"/>
    <row r="6733" s="312" customFormat="1" ht="12.5"/>
    <row r="6734" s="312" customFormat="1" ht="12.5"/>
    <row r="6735" s="312" customFormat="1" ht="12.5"/>
    <row r="6736" s="312" customFormat="1" ht="12.5"/>
    <row r="6737" s="312" customFormat="1" ht="12.5"/>
    <row r="6738" s="312" customFormat="1" ht="12.5"/>
    <row r="6739" s="312" customFormat="1" ht="12.5"/>
    <row r="6740" s="312" customFormat="1" ht="12.5"/>
    <row r="6741" s="312" customFormat="1" ht="12.5"/>
    <row r="6742" s="312" customFormat="1" ht="12.5"/>
    <row r="6743" s="312" customFormat="1" ht="12.5"/>
    <row r="6744" s="312" customFormat="1" ht="12.5"/>
    <row r="6745" s="312" customFormat="1" ht="12.5"/>
    <row r="6746" s="312" customFormat="1" ht="12.5"/>
    <row r="6747" s="312" customFormat="1" ht="12.5"/>
    <row r="6748" s="312" customFormat="1" ht="12.5"/>
    <row r="6749" s="312" customFormat="1" ht="12.5"/>
    <row r="6750" s="312" customFormat="1" ht="12.5"/>
    <row r="6751" s="312" customFormat="1" ht="12.5"/>
    <row r="6752" s="312" customFormat="1" ht="12.5"/>
    <row r="6753" s="312" customFormat="1" ht="12.5"/>
    <row r="6754" s="312" customFormat="1" ht="12.5"/>
    <row r="6755" s="312" customFormat="1" ht="12.5"/>
    <row r="6756" s="312" customFormat="1" ht="12.5"/>
    <row r="6757" s="312" customFormat="1" ht="12.5"/>
    <row r="6758" s="312" customFormat="1" ht="12.5"/>
    <row r="6759" s="312" customFormat="1" ht="12.5"/>
    <row r="6760" s="312" customFormat="1" ht="12.5"/>
    <row r="6761" s="312" customFormat="1" ht="12.5"/>
    <row r="6762" s="312" customFormat="1" ht="12.5"/>
    <row r="6763" s="312" customFormat="1" ht="12.5"/>
    <row r="6764" s="312" customFormat="1" ht="12.5"/>
    <row r="6765" s="312" customFormat="1" ht="12.5"/>
    <row r="6766" s="312" customFormat="1" ht="12.5"/>
    <row r="6767" s="312" customFormat="1" ht="12.5"/>
    <row r="6768" s="312" customFormat="1" ht="12.5"/>
    <row r="6769" s="312" customFormat="1" ht="12.5"/>
    <row r="6770" s="312" customFormat="1" ht="12.5"/>
    <row r="6771" s="312" customFormat="1" ht="12.5"/>
    <row r="6772" s="312" customFormat="1" ht="12.5"/>
    <row r="6773" s="312" customFormat="1" ht="12.5"/>
    <row r="6774" s="312" customFormat="1" ht="12.5"/>
    <row r="6775" s="312" customFormat="1" ht="12.5"/>
    <row r="6776" s="312" customFormat="1" ht="12.5"/>
    <row r="6777" s="312" customFormat="1" ht="12.5"/>
    <row r="6778" s="312" customFormat="1" ht="12.5"/>
    <row r="6779" s="312" customFormat="1" ht="12.5"/>
    <row r="6780" s="312" customFormat="1" ht="12.5"/>
    <row r="6781" s="312" customFormat="1" ht="12.5"/>
    <row r="6782" s="312" customFormat="1" ht="12.5"/>
    <row r="6783" s="312" customFormat="1" ht="12.5"/>
    <row r="6784" s="312" customFormat="1" ht="12.5"/>
    <row r="6785" s="312" customFormat="1" ht="12.5"/>
    <row r="6786" s="312" customFormat="1" ht="12.5"/>
    <row r="6787" s="312" customFormat="1" ht="12.5"/>
    <row r="6788" s="312" customFormat="1" ht="12.5"/>
    <row r="6789" s="312" customFormat="1" ht="12.5"/>
    <row r="6790" s="312" customFormat="1" ht="12.5"/>
    <row r="6791" s="312" customFormat="1" ht="12.5"/>
    <row r="6792" s="312" customFormat="1" ht="12.5"/>
    <row r="6793" s="312" customFormat="1" ht="12.5"/>
    <row r="6794" s="312" customFormat="1" ht="12.5"/>
    <row r="6795" s="312" customFormat="1" ht="12.5"/>
    <row r="6796" s="312" customFormat="1" ht="12.5"/>
    <row r="6797" s="312" customFormat="1" ht="12.5"/>
    <row r="6798" s="312" customFormat="1" ht="12.5"/>
    <row r="6799" s="312" customFormat="1" ht="12.5"/>
    <row r="6800" s="312" customFormat="1" ht="12.5"/>
    <row r="6801" s="312" customFormat="1" ht="12.5"/>
    <row r="6802" s="312" customFormat="1" ht="12.5"/>
    <row r="6803" s="312" customFormat="1" ht="12.5"/>
    <row r="6804" s="312" customFormat="1" ht="12.5"/>
    <row r="6805" s="312" customFormat="1" ht="12.5"/>
    <row r="6806" s="312" customFormat="1" ht="12.5"/>
    <row r="6807" s="312" customFormat="1" ht="12.5"/>
    <row r="6808" s="312" customFormat="1" ht="12.5"/>
    <row r="6809" s="312" customFormat="1" ht="12.5"/>
    <row r="6810" s="312" customFormat="1" ht="12.5"/>
    <row r="6811" s="312" customFormat="1" ht="12.5"/>
    <row r="6812" s="312" customFormat="1" ht="12.5"/>
    <row r="6813" s="312" customFormat="1" ht="12.5"/>
    <row r="6814" s="312" customFormat="1" ht="12.5"/>
    <row r="6815" s="312" customFormat="1" ht="12.5"/>
    <row r="6816" s="312" customFormat="1" ht="12.5"/>
    <row r="6817" s="312" customFormat="1" ht="12.5"/>
    <row r="6818" s="312" customFormat="1" ht="12.5"/>
    <row r="6819" s="312" customFormat="1" ht="12.5"/>
    <row r="6820" s="312" customFormat="1" ht="12.5"/>
    <row r="6821" s="312" customFormat="1" ht="12.5"/>
    <row r="6822" s="312" customFormat="1" ht="12.5"/>
    <row r="6823" s="312" customFormat="1" ht="12.5"/>
    <row r="6824" s="312" customFormat="1" ht="12.5"/>
    <row r="6825" s="312" customFormat="1" ht="12.5"/>
    <row r="6826" s="312" customFormat="1" ht="12.5"/>
    <row r="6827" s="312" customFormat="1" ht="12.5"/>
    <row r="6828" s="312" customFormat="1" ht="12.5"/>
    <row r="6829" s="312" customFormat="1" ht="12.5"/>
    <row r="6830" s="312" customFormat="1" ht="12.5"/>
    <row r="6831" s="312" customFormat="1" ht="12.5"/>
    <row r="6832" s="312" customFormat="1" ht="12.5"/>
    <row r="6833" s="312" customFormat="1" ht="12.5"/>
    <row r="6834" s="312" customFormat="1" ht="12.5"/>
    <row r="6835" s="312" customFormat="1" ht="12.5"/>
    <row r="6836" s="312" customFormat="1" ht="12.5"/>
    <row r="6837" s="312" customFormat="1" ht="12.5"/>
    <row r="6838" s="312" customFormat="1" ht="12.5"/>
    <row r="6839" s="312" customFormat="1" ht="12.5"/>
    <row r="6840" s="312" customFormat="1" ht="12.5"/>
    <row r="6841" s="312" customFormat="1" ht="12.5"/>
    <row r="6842" s="312" customFormat="1" ht="12.5"/>
    <row r="6843" s="312" customFormat="1" ht="12.5"/>
    <row r="6844" s="312" customFormat="1" ht="12.5"/>
    <row r="6845" s="312" customFormat="1" ht="12.5"/>
    <row r="6846" s="312" customFormat="1" ht="12.5"/>
    <row r="6847" s="312" customFormat="1" ht="12.5"/>
    <row r="6848" s="312" customFormat="1" ht="12.5"/>
    <row r="6849" s="312" customFormat="1" ht="12.5"/>
    <row r="6850" s="312" customFormat="1" ht="12.5"/>
    <row r="6851" s="312" customFormat="1" ht="12.5"/>
    <row r="6852" s="312" customFormat="1" ht="12.5"/>
    <row r="6853" s="312" customFormat="1" ht="12.5"/>
    <row r="6854" s="312" customFormat="1" ht="12.5"/>
    <row r="6855" s="312" customFormat="1" ht="12.5"/>
    <row r="6856" s="312" customFormat="1" ht="12.5"/>
    <row r="6857" s="312" customFormat="1" ht="12.5"/>
    <row r="6858" s="312" customFormat="1" ht="12.5"/>
    <row r="6859" s="312" customFormat="1" ht="12.5"/>
    <row r="6860" s="312" customFormat="1" ht="12.5"/>
    <row r="6861" s="312" customFormat="1" ht="12.5"/>
    <row r="6862" s="312" customFormat="1" ht="12.5"/>
    <row r="6863" s="312" customFormat="1" ht="12.5"/>
    <row r="6864" s="312" customFormat="1" ht="12.5"/>
    <row r="6865" s="312" customFormat="1" ht="12.5"/>
    <row r="6866" s="312" customFormat="1" ht="12.5"/>
    <row r="6867" s="312" customFormat="1" ht="12.5"/>
    <row r="6868" s="312" customFormat="1" ht="12.5"/>
    <row r="6869" s="312" customFormat="1" ht="12.5"/>
    <row r="6870" s="312" customFormat="1" ht="12.5"/>
    <row r="6871" s="312" customFormat="1" ht="12.5"/>
    <row r="6872" s="312" customFormat="1" ht="12.5"/>
    <row r="6873" s="312" customFormat="1" ht="12.5"/>
    <row r="6874" s="312" customFormat="1" ht="12.5"/>
    <row r="6875" s="312" customFormat="1" ht="12.5"/>
    <row r="6876" s="312" customFormat="1" ht="12.5"/>
    <row r="6877" s="312" customFormat="1" ht="12.5"/>
    <row r="6878" s="312" customFormat="1" ht="12.5"/>
    <row r="6879" s="312" customFormat="1" ht="12.5"/>
    <row r="6880" s="312" customFormat="1" ht="12.5"/>
    <row r="6881" s="312" customFormat="1" ht="12.5"/>
    <row r="6882" s="312" customFormat="1" ht="12.5"/>
    <row r="6883" s="312" customFormat="1" ht="12.5"/>
    <row r="6884" s="312" customFormat="1" ht="12.5"/>
    <row r="6885" s="312" customFormat="1" ht="12.5"/>
    <row r="6886" s="312" customFormat="1" ht="12.5"/>
    <row r="6887" s="312" customFormat="1" ht="12.5"/>
    <row r="6888" s="312" customFormat="1" ht="12.5"/>
    <row r="6889" s="312" customFormat="1" ht="12.5"/>
    <row r="6890" s="312" customFormat="1" ht="12.5"/>
    <row r="6891" s="312" customFormat="1" ht="12.5"/>
    <row r="6892" s="312" customFormat="1" ht="12.5"/>
    <row r="6893" s="312" customFormat="1" ht="12.5"/>
    <row r="6894" s="312" customFormat="1" ht="12.5"/>
    <row r="6895" s="312" customFormat="1" ht="12.5"/>
    <row r="6896" s="312" customFormat="1" ht="12.5"/>
    <row r="6897" s="312" customFormat="1" ht="12.5"/>
    <row r="6898" s="312" customFormat="1" ht="12.5"/>
    <row r="6899" s="312" customFormat="1" ht="12.5"/>
    <row r="6900" s="312" customFormat="1" ht="12.5"/>
    <row r="6901" s="312" customFormat="1" ht="12.5"/>
    <row r="6902" s="312" customFormat="1" ht="12.5"/>
    <row r="6903" s="312" customFormat="1" ht="12.5"/>
    <row r="6904" s="312" customFormat="1" ht="12.5"/>
    <row r="6905" s="312" customFormat="1" ht="12.5"/>
    <row r="6906" s="312" customFormat="1" ht="12.5"/>
    <row r="6907" s="312" customFormat="1" ht="12.5"/>
    <row r="6908" s="312" customFormat="1" ht="12.5"/>
    <row r="6909" s="312" customFormat="1" ht="12.5"/>
    <row r="6910" s="312" customFormat="1" ht="12.5"/>
    <row r="6911" s="312" customFormat="1" ht="12.5"/>
    <row r="6912" s="312" customFormat="1" ht="12.5"/>
    <row r="6913" s="312" customFormat="1" ht="12.5"/>
    <row r="6914" s="312" customFormat="1" ht="12.5"/>
    <row r="6915" s="312" customFormat="1" ht="12.5"/>
    <row r="6916" s="312" customFormat="1" ht="12.5"/>
    <row r="6917" s="312" customFormat="1" ht="12.5"/>
    <row r="6918" s="312" customFormat="1" ht="12.5"/>
    <row r="6919" s="312" customFormat="1" ht="12.5"/>
    <row r="6920" s="312" customFormat="1" ht="12.5"/>
    <row r="6921" s="312" customFormat="1" ht="12.5"/>
    <row r="6922" s="312" customFormat="1" ht="12.5"/>
    <row r="6923" s="312" customFormat="1" ht="12.5"/>
    <row r="6924" s="312" customFormat="1" ht="12.5"/>
    <row r="6925" s="312" customFormat="1" ht="12.5"/>
    <row r="6926" s="312" customFormat="1" ht="12.5"/>
    <row r="6927" s="312" customFormat="1" ht="12.5"/>
    <row r="6928" s="312" customFormat="1" ht="12.5"/>
    <row r="6929" s="312" customFormat="1" ht="12.5"/>
    <row r="6930" s="312" customFormat="1" ht="12.5"/>
    <row r="6931" s="312" customFormat="1" ht="12.5"/>
    <row r="6932" s="312" customFormat="1" ht="12.5"/>
    <row r="6933" s="312" customFormat="1" ht="12.5"/>
    <row r="6934" s="312" customFormat="1" ht="12.5"/>
    <row r="6935" s="312" customFormat="1" ht="12.5"/>
    <row r="6936" s="312" customFormat="1" ht="12.5"/>
    <row r="6937" s="312" customFormat="1" ht="12.5"/>
    <row r="6938" s="312" customFormat="1" ht="12.5"/>
    <row r="6939" s="312" customFormat="1" ht="12.5"/>
    <row r="6940" s="312" customFormat="1" ht="12.5"/>
    <row r="6941" s="312" customFormat="1" ht="12.5"/>
    <row r="6942" s="312" customFormat="1" ht="12.5"/>
    <row r="6943" s="312" customFormat="1" ht="12.5"/>
    <row r="6944" s="312" customFormat="1" ht="12.5"/>
    <row r="6945" s="312" customFormat="1" ht="12.5"/>
    <row r="6946" s="312" customFormat="1" ht="12.5"/>
    <row r="6947" s="312" customFormat="1" ht="12.5"/>
    <row r="6948" s="312" customFormat="1" ht="12.5"/>
    <row r="6949" s="312" customFormat="1" ht="12.5"/>
    <row r="6950" s="312" customFormat="1" ht="12.5"/>
    <row r="6951" s="312" customFormat="1" ht="12.5"/>
    <row r="6952" s="312" customFormat="1" ht="12.5"/>
    <row r="6953" s="312" customFormat="1" ht="12.5"/>
    <row r="6954" s="312" customFormat="1" ht="12.5"/>
    <row r="6955" s="312" customFormat="1" ht="12.5"/>
    <row r="6956" s="312" customFormat="1" ht="12.5"/>
    <row r="6957" s="312" customFormat="1" ht="12.5"/>
    <row r="6958" s="312" customFormat="1" ht="12.5"/>
    <row r="6959" s="312" customFormat="1" ht="12.5"/>
    <row r="6960" s="312" customFormat="1" ht="12.5"/>
    <row r="6961" s="312" customFormat="1" ht="12.5"/>
    <row r="6962" s="312" customFormat="1" ht="12.5"/>
    <row r="6963" s="312" customFormat="1" ht="12.5"/>
    <row r="6964" s="312" customFormat="1" ht="12.5"/>
    <row r="6965" s="312" customFormat="1" ht="12.5"/>
    <row r="6966" s="312" customFormat="1" ht="12.5"/>
    <row r="6967" s="312" customFormat="1" ht="12.5"/>
    <row r="6968" s="312" customFormat="1" ht="12.5"/>
    <row r="6969" s="312" customFormat="1" ht="12.5"/>
    <row r="6970" s="312" customFormat="1" ht="12.5"/>
    <row r="6971" s="312" customFormat="1" ht="12.5"/>
    <row r="6972" s="312" customFormat="1" ht="12.5"/>
    <row r="6973" s="312" customFormat="1" ht="12.5"/>
    <row r="6974" s="312" customFormat="1" ht="12.5"/>
    <row r="6975" s="312" customFormat="1" ht="12.5"/>
    <row r="6976" s="312" customFormat="1" ht="12.5"/>
    <row r="6977" s="312" customFormat="1" ht="12.5"/>
    <row r="6978" s="312" customFormat="1" ht="12.5"/>
    <row r="6979" s="312" customFormat="1" ht="12.5"/>
    <row r="6980" s="312" customFormat="1" ht="12.5"/>
    <row r="6981" s="312" customFormat="1" ht="12.5"/>
    <row r="6982" s="312" customFormat="1" ht="12.5"/>
    <row r="6983" s="312" customFormat="1" ht="12.5"/>
    <row r="6984" s="312" customFormat="1" ht="12.5"/>
    <row r="6985" s="312" customFormat="1" ht="12.5"/>
    <row r="6986" s="312" customFormat="1" ht="12.5"/>
    <row r="6987" s="312" customFormat="1" ht="12.5"/>
    <row r="6988" s="312" customFormat="1" ht="12.5"/>
    <row r="6989" s="312" customFormat="1" ht="12.5"/>
    <row r="6990" s="312" customFormat="1" ht="12.5"/>
    <row r="6991" s="312" customFormat="1" ht="12.5"/>
    <row r="6992" s="312" customFormat="1" ht="12.5"/>
    <row r="6993" s="312" customFormat="1" ht="12.5"/>
    <row r="6994" s="312" customFormat="1" ht="12.5"/>
    <row r="6995" s="312" customFormat="1" ht="12.5"/>
    <row r="6996" s="312" customFormat="1" ht="12.5"/>
    <row r="6997" s="312" customFormat="1" ht="12.5"/>
    <row r="6998" s="312" customFormat="1" ht="12.5"/>
    <row r="6999" s="312" customFormat="1" ht="12.5"/>
    <row r="7000" s="312" customFormat="1" ht="12.5"/>
    <row r="7001" s="312" customFormat="1" ht="12.5"/>
    <row r="7002" s="312" customFormat="1" ht="12.5"/>
    <row r="7003" s="312" customFormat="1" ht="12.5"/>
    <row r="7004" s="312" customFormat="1" ht="12.5"/>
    <row r="7005" s="312" customFormat="1" ht="12.5"/>
    <row r="7006" s="312" customFormat="1" ht="12.5"/>
    <row r="7007" s="312" customFormat="1" ht="12.5"/>
    <row r="7008" s="312" customFormat="1" ht="12.5"/>
    <row r="7009" s="312" customFormat="1" ht="12.5"/>
    <row r="7010" s="312" customFormat="1" ht="12.5"/>
    <row r="7011" s="312" customFormat="1" ht="12.5"/>
    <row r="7012" s="312" customFormat="1" ht="12.5"/>
    <row r="7013" s="312" customFormat="1" ht="12.5"/>
    <row r="7014" s="312" customFormat="1" ht="12.5"/>
    <row r="7015" s="312" customFormat="1" ht="12.5"/>
    <row r="7016" s="312" customFormat="1" ht="12.5"/>
    <row r="7017" s="312" customFormat="1" ht="12.5"/>
    <row r="7018" s="312" customFormat="1" ht="12.5"/>
    <row r="7019" s="312" customFormat="1" ht="12.5"/>
    <row r="7020" s="312" customFormat="1" ht="12.5"/>
    <row r="7021" s="312" customFormat="1" ht="12.5"/>
    <row r="7022" s="312" customFormat="1" ht="12.5"/>
    <row r="7023" s="312" customFormat="1" ht="12.5"/>
    <row r="7024" s="312" customFormat="1" ht="12.5"/>
    <row r="7025" s="312" customFormat="1" ht="12.5"/>
    <row r="7026" s="312" customFormat="1" ht="12.5"/>
    <row r="7027" s="312" customFormat="1" ht="12.5"/>
    <row r="7028" s="312" customFormat="1" ht="12.5"/>
    <row r="7029" s="312" customFormat="1" ht="12.5"/>
    <row r="7030" s="312" customFormat="1" ht="12.5"/>
    <row r="7031" s="312" customFormat="1" ht="12.5"/>
    <row r="7032" s="312" customFormat="1" ht="12.5"/>
    <row r="7033" s="312" customFormat="1" ht="12.5"/>
    <row r="7034" s="312" customFormat="1" ht="12.5"/>
    <row r="7035" s="312" customFormat="1" ht="12.5"/>
    <row r="7036" s="312" customFormat="1" ht="12.5"/>
    <row r="7037" s="312" customFormat="1" ht="12.5"/>
    <row r="7038" s="312" customFormat="1" ht="12.5"/>
    <row r="7039" s="312" customFormat="1" ht="12.5"/>
    <row r="7040" s="312" customFormat="1" ht="12.5"/>
    <row r="7041" s="312" customFormat="1" ht="12.5"/>
    <row r="7042" s="312" customFormat="1" ht="12.5"/>
    <row r="7043" s="312" customFormat="1" ht="12.5"/>
    <row r="7044" s="312" customFormat="1" ht="12.5"/>
    <row r="7045" s="312" customFormat="1" ht="12.5"/>
    <row r="7046" s="312" customFormat="1" ht="12.5"/>
    <row r="7047" s="312" customFormat="1" ht="12.5"/>
    <row r="7048" s="312" customFormat="1" ht="12.5"/>
    <row r="7049" s="312" customFormat="1" ht="12.5"/>
    <row r="7050" s="312" customFormat="1" ht="12.5"/>
    <row r="7051" s="312" customFormat="1" ht="12.5"/>
    <row r="7052" s="312" customFormat="1" ht="12.5"/>
    <row r="7053" s="312" customFormat="1" ht="12.5"/>
    <row r="7054" s="312" customFormat="1" ht="12.5"/>
    <row r="7055" s="312" customFormat="1" ht="12.5"/>
    <row r="7056" s="312" customFormat="1" ht="12.5"/>
    <row r="7057" s="312" customFormat="1" ht="12.5"/>
    <row r="7058" s="312" customFormat="1" ht="12.5"/>
    <row r="7059" s="312" customFormat="1" ht="12.5"/>
    <row r="7060" s="312" customFormat="1" ht="12.5"/>
    <row r="7061" s="312" customFormat="1" ht="12.5"/>
    <row r="7062" s="312" customFormat="1" ht="12.5"/>
    <row r="7063" s="312" customFormat="1" ht="12.5"/>
    <row r="7064" s="312" customFormat="1" ht="12.5"/>
    <row r="7065" s="312" customFormat="1" ht="12.5"/>
    <row r="7066" s="312" customFormat="1" ht="12.5"/>
    <row r="7067" s="312" customFormat="1" ht="12.5"/>
    <row r="7068" s="312" customFormat="1" ht="12.5"/>
    <row r="7069" s="312" customFormat="1" ht="12.5"/>
    <row r="7070" s="312" customFormat="1" ht="12.5"/>
    <row r="7071" s="312" customFormat="1" ht="12.5"/>
    <row r="7072" s="312" customFormat="1" ht="12.5"/>
    <row r="7073" s="312" customFormat="1" ht="12.5"/>
    <row r="7074" s="312" customFormat="1" ht="12.5"/>
    <row r="7075" s="312" customFormat="1" ht="12.5"/>
    <row r="7076" s="312" customFormat="1" ht="12.5"/>
    <row r="7077" s="312" customFormat="1" ht="12.5"/>
    <row r="7078" s="312" customFormat="1" ht="12.5"/>
    <row r="7079" s="312" customFormat="1" ht="12.5"/>
    <row r="7080" s="312" customFormat="1" ht="12.5"/>
    <row r="7081" s="312" customFormat="1" ht="12.5"/>
    <row r="7082" s="312" customFormat="1" ht="12.5"/>
    <row r="7083" s="312" customFormat="1" ht="12.5"/>
    <row r="7084" s="312" customFormat="1" ht="12.5"/>
    <row r="7085" s="312" customFormat="1" ht="12.5"/>
    <row r="7086" s="312" customFormat="1" ht="12.5"/>
    <row r="7087" s="312" customFormat="1" ht="12.5"/>
    <row r="7088" s="312" customFormat="1" ht="12.5"/>
    <row r="7089" s="312" customFormat="1" ht="12.5"/>
    <row r="7090" s="312" customFormat="1" ht="12.5"/>
    <row r="7091" s="312" customFormat="1" ht="12.5"/>
    <row r="7092" s="312" customFormat="1" ht="12.5"/>
    <row r="7093" s="312" customFormat="1" ht="12.5"/>
    <row r="7094" s="312" customFormat="1" ht="12.5"/>
    <row r="7095" s="312" customFormat="1" ht="12.5"/>
    <row r="7096" s="312" customFormat="1" ht="12.5"/>
    <row r="7097" s="312" customFormat="1" ht="12.5"/>
    <row r="7098" s="312" customFormat="1" ht="12.5"/>
    <row r="7099" s="312" customFormat="1" ht="12.5"/>
    <row r="7100" s="312" customFormat="1" ht="12.5"/>
    <row r="7101" s="312" customFormat="1" ht="12.5"/>
    <row r="7102" s="312" customFormat="1" ht="12.5"/>
    <row r="7103" s="312" customFormat="1" ht="12.5"/>
    <row r="7104" s="312" customFormat="1" ht="12.5"/>
    <row r="7105" s="312" customFormat="1" ht="12.5"/>
    <row r="7106" s="312" customFormat="1" ht="12.5"/>
    <row r="7107" s="312" customFormat="1" ht="12.5"/>
    <row r="7108" s="312" customFormat="1" ht="12.5"/>
    <row r="7109" s="312" customFormat="1" ht="12.5"/>
    <row r="7110" s="312" customFormat="1" ht="12.5"/>
    <row r="7111" s="312" customFormat="1" ht="12.5"/>
    <row r="7112" s="312" customFormat="1" ht="12.5"/>
    <row r="7113" s="312" customFormat="1" ht="12.5"/>
    <row r="7114" s="312" customFormat="1" ht="12.5"/>
    <row r="7115" s="312" customFormat="1" ht="12.5"/>
    <row r="7116" s="312" customFormat="1" ht="12.5"/>
    <row r="7117" s="312" customFormat="1" ht="12.5"/>
    <row r="7118" s="312" customFormat="1" ht="12.5"/>
    <row r="7119" s="312" customFormat="1" ht="12.5"/>
    <row r="7120" s="312" customFormat="1" ht="12.5"/>
    <row r="7121" s="312" customFormat="1" ht="12.5"/>
    <row r="7122" s="312" customFormat="1" ht="12.5"/>
    <row r="7123" s="312" customFormat="1" ht="12.5"/>
    <row r="7124" s="312" customFormat="1" ht="12.5"/>
    <row r="7125" s="312" customFormat="1" ht="12.5"/>
    <row r="7126" s="312" customFormat="1" ht="12.5"/>
    <row r="7127" s="312" customFormat="1" ht="12.5"/>
    <row r="7128" s="312" customFormat="1" ht="12.5"/>
    <row r="7129" s="312" customFormat="1" ht="12.5"/>
    <row r="7130" s="312" customFormat="1" ht="12.5"/>
    <row r="7131" s="312" customFormat="1" ht="12.5"/>
    <row r="7132" s="312" customFormat="1" ht="12.5"/>
    <row r="7133" s="312" customFormat="1" ht="12.5"/>
    <row r="7134" s="312" customFormat="1" ht="12.5"/>
    <row r="7135" s="312" customFormat="1" ht="12.5"/>
    <row r="7136" s="312" customFormat="1" ht="12.5"/>
    <row r="7137" s="312" customFormat="1" ht="12.5"/>
    <row r="7138" s="312" customFormat="1" ht="12.5"/>
    <row r="7139" s="312" customFormat="1" ht="12.5"/>
    <row r="7140" s="312" customFormat="1" ht="12.5"/>
    <row r="7141" s="312" customFormat="1" ht="12.5"/>
    <row r="7142" s="312" customFormat="1" ht="12.5"/>
    <row r="7143" s="312" customFormat="1" ht="12.5"/>
    <row r="7144" s="312" customFormat="1" ht="12.5"/>
    <row r="7145" s="312" customFormat="1" ht="12.5"/>
    <row r="7146" s="312" customFormat="1" ht="12.5"/>
    <row r="7147" s="312" customFormat="1" ht="12.5"/>
    <row r="7148" s="312" customFormat="1" ht="12.5"/>
    <row r="7149" s="312" customFormat="1" ht="12.5"/>
    <row r="7150" s="312" customFormat="1" ht="12.5"/>
    <row r="7151" s="312" customFormat="1" ht="12.5"/>
    <row r="7152" s="312" customFormat="1" ht="12.5"/>
    <row r="7153" s="312" customFormat="1" ht="12.5"/>
    <row r="7154" s="312" customFormat="1" ht="12.5"/>
    <row r="7155" s="312" customFormat="1" ht="12.5"/>
    <row r="7156" s="312" customFormat="1" ht="12.5"/>
    <row r="7157" s="312" customFormat="1" ht="12.5"/>
    <row r="7158" s="312" customFormat="1" ht="12.5"/>
    <row r="7159" s="312" customFormat="1" ht="12.5"/>
    <row r="7160" s="312" customFormat="1" ht="12.5"/>
    <row r="7161" s="312" customFormat="1" ht="12.5"/>
    <row r="7162" s="312" customFormat="1" ht="12.5"/>
    <row r="7163" s="312" customFormat="1" ht="12.5"/>
    <row r="7164" s="312" customFormat="1" ht="12.5"/>
    <row r="7165" s="312" customFormat="1" ht="12.5"/>
    <row r="7166" s="312" customFormat="1" ht="12.5"/>
    <row r="7167" s="312" customFormat="1" ht="12.5"/>
    <row r="7168" s="312" customFormat="1" ht="12.5"/>
    <row r="7169" s="312" customFormat="1" ht="12.5"/>
    <row r="7170" s="312" customFormat="1" ht="12.5"/>
    <row r="7171" s="312" customFormat="1" ht="12.5"/>
    <row r="7172" s="312" customFormat="1" ht="12.5"/>
    <row r="7173" s="312" customFormat="1" ht="12.5"/>
    <row r="7174" s="312" customFormat="1" ht="12.5"/>
    <row r="7175" s="312" customFormat="1" ht="12.5"/>
    <row r="7176" s="312" customFormat="1" ht="12.5"/>
    <row r="7177" s="312" customFormat="1" ht="12.5"/>
    <row r="7178" s="312" customFormat="1" ht="12.5"/>
    <row r="7179" s="312" customFormat="1" ht="12.5"/>
    <row r="7180" s="312" customFormat="1" ht="12.5"/>
    <row r="7181" s="312" customFormat="1" ht="12.5"/>
    <row r="7182" s="312" customFormat="1" ht="12.5"/>
    <row r="7183" s="312" customFormat="1" ht="12.5"/>
    <row r="7184" s="312" customFormat="1" ht="12.5"/>
    <row r="7185" s="312" customFormat="1" ht="12.5"/>
    <row r="7186" s="312" customFormat="1" ht="12.5"/>
    <row r="7187" s="312" customFormat="1" ht="12.5"/>
    <row r="7188" s="312" customFormat="1" ht="12.5"/>
    <row r="7189" s="312" customFormat="1" ht="12.5"/>
    <row r="7190" s="312" customFormat="1" ht="12.5"/>
    <row r="7191" s="312" customFormat="1" ht="12.5"/>
    <row r="7192" s="312" customFormat="1" ht="12.5"/>
    <row r="7193" s="312" customFormat="1" ht="12.5"/>
    <row r="7194" s="312" customFormat="1" ht="12.5"/>
    <row r="7195" s="312" customFormat="1" ht="12.5"/>
    <row r="7196" s="312" customFormat="1" ht="12.5"/>
    <row r="7197" s="312" customFormat="1" ht="12.5"/>
    <row r="7198" s="312" customFormat="1" ht="12.5"/>
    <row r="7199" s="312" customFormat="1" ht="12.5"/>
    <row r="7200" s="312" customFormat="1" ht="12.5"/>
    <row r="7201" s="312" customFormat="1" ht="12.5"/>
    <row r="7202" s="312" customFormat="1" ht="12.5"/>
    <row r="7203" s="312" customFormat="1" ht="12.5"/>
    <row r="7204" s="312" customFormat="1" ht="12.5"/>
    <row r="7205" s="312" customFormat="1" ht="12.5"/>
    <row r="7206" s="312" customFormat="1" ht="12.5"/>
    <row r="7207" s="312" customFormat="1" ht="12.5"/>
    <row r="7208" s="312" customFormat="1" ht="12.5"/>
    <row r="7209" s="312" customFormat="1" ht="12.5"/>
    <row r="7210" s="312" customFormat="1" ht="12.5"/>
    <row r="7211" s="312" customFormat="1" ht="12.5"/>
    <row r="7212" s="312" customFormat="1" ht="12.5"/>
    <row r="7213" s="312" customFormat="1" ht="12.5"/>
    <row r="7214" s="312" customFormat="1" ht="12.5"/>
    <row r="7215" s="312" customFormat="1" ht="12.5"/>
    <row r="7216" s="312" customFormat="1" ht="12.5"/>
    <row r="7217" s="312" customFormat="1" ht="12.5"/>
    <row r="7218" s="312" customFormat="1" ht="12.5"/>
    <row r="7219" s="312" customFormat="1" ht="12.5"/>
    <row r="7220" s="312" customFormat="1" ht="12.5"/>
    <row r="7221" s="312" customFormat="1" ht="12.5"/>
    <row r="7222" s="312" customFormat="1" ht="12.5"/>
    <row r="7223" s="312" customFormat="1" ht="12.5"/>
    <row r="7224" s="312" customFormat="1" ht="12.5"/>
    <row r="7225" s="312" customFormat="1" ht="12.5"/>
    <row r="7226" s="312" customFormat="1" ht="12.5"/>
    <row r="7227" s="312" customFormat="1" ht="12.5"/>
    <row r="7228" s="312" customFormat="1" ht="12.5"/>
    <row r="7229" s="312" customFormat="1" ht="12.5"/>
    <row r="7230" s="312" customFormat="1" ht="12.5"/>
    <row r="7231" s="312" customFormat="1" ht="12.5"/>
    <row r="7232" s="312" customFormat="1" ht="12.5"/>
    <row r="7233" s="312" customFormat="1" ht="12.5"/>
    <row r="7234" s="312" customFormat="1" ht="12.5"/>
    <row r="7235" s="312" customFormat="1" ht="12.5"/>
    <row r="7236" s="312" customFormat="1" ht="12.5"/>
    <row r="7237" s="312" customFormat="1" ht="12.5"/>
    <row r="7238" s="312" customFormat="1" ht="12.5"/>
    <row r="7239" s="312" customFormat="1" ht="12.5"/>
    <row r="7240" s="312" customFormat="1" ht="12.5"/>
    <row r="7241" s="312" customFormat="1" ht="12.5"/>
    <row r="7242" s="312" customFormat="1" ht="12.5"/>
    <row r="7243" s="312" customFormat="1" ht="12.5"/>
    <row r="7244" s="312" customFormat="1" ht="12.5"/>
    <row r="7245" s="312" customFormat="1" ht="12.5"/>
    <row r="7246" s="312" customFormat="1" ht="12.5"/>
    <row r="7247" s="312" customFormat="1" ht="12.5"/>
    <row r="7248" s="312" customFormat="1" ht="12.5"/>
    <row r="7249" s="312" customFormat="1" ht="12.5"/>
    <row r="7250" s="312" customFormat="1" ht="12.5"/>
    <row r="7251" s="312" customFormat="1" ht="12.5"/>
    <row r="7252" s="312" customFormat="1" ht="12.5"/>
    <row r="7253" s="312" customFormat="1" ht="12.5"/>
    <row r="7254" s="312" customFormat="1" ht="12.5"/>
    <row r="7255" s="312" customFormat="1" ht="12.5"/>
    <row r="7256" s="312" customFormat="1" ht="12.5"/>
    <row r="7257" s="312" customFormat="1" ht="12.5"/>
    <row r="7258" s="312" customFormat="1" ht="12.5"/>
    <row r="7259" s="312" customFormat="1" ht="12.5"/>
    <row r="7260" s="312" customFormat="1" ht="12.5"/>
    <row r="7261" s="312" customFormat="1" ht="12.5"/>
    <row r="7262" s="312" customFormat="1" ht="12.5"/>
    <row r="7263" s="312" customFormat="1" ht="12.5"/>
    <row r="7264" s="312" customFormat="1" ht="12.5"/>
    <row r="7265" s="312" customFormat="1" ht="12.5"/>
    <row r="7266" s="312" customFormat="1" ht="12.5"/>
    <row r="7267" s="312" customFormat="1" ht="12.5"/>
    <row r="7268" s="312" customFormat="1" ht="12.5"/>
    <row r="7269" s="312" customFormat="1" ht="12.5"/>
    <row r="7270" s="312" customFormat="1" ht="12.5"/>
    <row r="7271" s="312" customFormat="1" ht="12.5"/>
    <row r="7272" s="312" customFormat="1" ht="12.5"/>
    <row r="7273" s="312" customFormat="1" ht="12.5"/>
    <row r="7274" s="312" customFormat="1" ht="12.5"/>
    <row r="7275" s="312" customFormat="1" ht="12.5"/>
    <row r="7276" s="312" customFormat="1" ht="12.5"/>
    <row r="7277" s="312" customFormat="1" ht="12.5"/>
    <row r="7278" s="312" customFormat="1" ht="12.5"/>
    <row r="7279" s="312" customFormat="1" ht="12.5"/>
    <row r="7280" s="312" customFormat="1" ht="12.5"/>
    <row r="7281" s="312" customFormat="1" ht="12.5"/>
    <row r="7282" s="312" customFormat="1" ht="12.5"/>
    <row r="7283" s="312" customFormat="1" ht="12.5"/>
    <row r="7284" s="312" customFormat="1" ht="12.5"/>
    <row r="7285" s="312" customFormat="1" ht="12.5"/>
    <row r="7286" s="312" customFormat="1" ht="12.5"/>
    <row r="7287" s="312" customFormat="1" ht="12.5"/>
    <row r="7288" s="312" customFormat="1" ht="12.5"/>
    <row r="7289" s="312" customFormat="1" ht="12.5"/>
    <row r="7290" s="312" customFormat="1" ht="12.5"/>
    <row r="7291" s="312" customFormat="1" ht="12.5"/>
    <row r="7292" s="312" customFormat="1" ht="12.5"/>
    <row r="7293" s="312" customFormat="1" ht="12.5"/>
    <row r="7294" s="312" customFormat="1" ht="12.5"/>
    <row r="7295" s="312" customFormat="1" ht="12.5"/>
    <row r="7296" s="312" customFormat="1" ht="12.5"/>
    <row r="7297" s="312" customFormat="1" ht="12.5"/>
    <row r="7298" s="312" customFormat="1" ht="12.5"/>
    <row r="7299" s="312" customFormat="1" ht="12.5"/>
    <row r="7300" s="312" customFormat="1" ht="12.5"/>
    <row r="7301" s="312" customFormat="1" ht="12.5"/>
    <row r="7302" s="312" customFormat="1" ht="12.5"/>
    <row r="7303" s="312" customFormat="1" ht="12.5"/>
    <row r="7304" s="312" customFormat="1" ht="12.5"/>
    <row r="7305" s="312" customFormat="1" ht="12.5"/>
    <row r="7306" s="312" customFormat="1" ht="12.5"/>
    <row r="7307" s="312" customFormat="1" ht="12.5"/>
    <row r="7308" s="312" customFormat="1" ht="12.5"/>
    <row r="7309" s="312" customFormat="1" ht="12.5"/>
    <row r="7310" s="312" customFormat="1" ht="12.5"/>
    <row r="7311" s="312" customFormat="1" ht="12.5"/>
    <row r="7312" s="312" customFormat="1" ht="12.5"/>
    <row r="7313" s="312" customFormat="1" ht="12.5"/>
    <row r="7314" s="312" customFormat="1" ht="12.5"/>
    <row r="7315" s="312" customFormat="1" ht="12.5"/>
    <row r="7316" s="312" customFormat="1" ht="12.5"/>
    <row r="7317" s="312" customFormat="1" ht="12.5"/>
    <row r="7318" s="312" customFormat="1" ht="12.5"/>
    <row r="7319" s="312" customFormat="1" ht="12.5"/>
    <row r="7320" s="312" customFormat="1" ht="12.5"/>
    <row r="7321" s="312" customFormat="1" ht="12.5"/>
    <row r="7322" s="312" customFormat="1" ht="12.5"/>
    <row r="7323" s="312" customFormat="1" ht="12.5"/>
    <row r="7324" s="312" customFormat="1" ht="12.5"/>
    <row r="7325" s="312" customFormat="1" ht="12.5"/>
    <row r="7326" s="312" customFormat="1" ht="12.5"/>
    <row r="7327" s="312" customFormat="1" ht="12.5"/>
    <row r="7328" s="312" customFormat="1" ht="12.5"/>
    <row r="7329" s="312" customFormat="1" ht="12.5"/>
    <row r="7330" s="312" customFormat="1" ht="12.5"/>
    <row r="7331" s="312" customFormat="1" ht="12.5"/>
    <row r="7332" s="312" customFormat="1" ht="12.5"/>
    <row r="7333" s="312" customFormat="1" ht="12.5"/>
    <row r="7334" s="312" customFormat="1" ht="12.5"/>
    <row r="7335" s="312" customFormat="1" ht="12.5"/>
    <row r="7336" s="312" customFormat="1" ht="12.5"/>
    <row r="7337" s="312" customFormat="1" ht="12.5"/>
    <row r="7338" s="312" customFormat="1" ht="12.5"/>
    <row r="7339" s="312" customFormat="1" ht="12.5"/>
    <row r="7340" s="312" customFormat="1" ht="12.5"/>
    <row r="7341" s="312" customFormat="1" ht="12.5"/>
    <row r="7342" s="312" customFormat="1" ht="12.5"/>
    <row r="7343" s="312" customFormat="1" ht="12.5"/>
    <row r="7344" s="312" customFormat="1" ht="12.5"/>
    <row r="7345" s="312" customFormat="1" ht="12.5"/>
    <row r="7346" s="312" customFormat="1" ht="12.5"/>
    <row r="7347" s="312" customFormat="1" ht="12.5"/>
    <row r="7348" s="312" customFormat="1" ht="12.5"/>
    <row r="7349" s="312" customFormat="1" ht="12.5"/>
    <row r="7350" s="312" customFormat="1" ht="12.5"/>
    <row r="7351" s="312" customFormat="1" ht="12.5"/>
    <row r="7352" s="312" customFormat="1" ht="12.5"/>
    <row r="7353" s="312" customFormat="1" ht="12.5"/>
    <row r="7354" s="312" customFormat="1" ht="12.5"/>
    <row r="7355" s="312" customFormat="1" ht="12.5"/>
    <row r="7356" s="312" customFormat="1" ht="12.5"/>
    <row r="7357" s="312" customFormat="1" ht="12.5"/>
    <row r="7358" s="312" customFormat="1" ht="12.5"/>
    <row r="7359" s="312" customFormat="1" ht="12.5"/>
    <row r="7360" s="312" customFormat="1" ht="12.5"/>
    <row r="7361" s="312" customFormat="1" ht="12.5"/>
    <row r="7362" s="312" customFormat="1" ht="12.5"/>
    <row r="7363" s="312" customFormat="1" ht="12.5"/>
    <row r="7364" s="312" customFormat="1" ht="12.5"/>
    <row r="7365" s="312" customFormat="1" ht="12.5"/>
    <row r="7366" s="312" customFormat="1" ht="12.5"/>
    <row r="7367" s="312" customFormat="1" ht="12.5"/>
    <row r="7368" s="312" customFormat="1" ht="12.5"/>
    <row r="7369" s="312" customFormat="1" ht="12.5"/>
    <row r="7370" s="312" customFormat="1" ht="12.5"/>
    <row r="7371" s="312" customFormat="1" ht="12.5"/>
    <row r="7372" s="312" customFormat="1" ht="12.5"/>
    <row r="7373" s="312" customFormat="1" ht="12.5"/>
    <row r="7374" s="312" customFormat="1" ht="12.5"/>
    <row r="7375" s="312" customFormat="1" ht="12.5"/>
    <row r="7376" s="312" customFormat="1" ht="12.5"/>
    <row r="7377" s="312" customFormat="1" ht="12.5"/>
    <row r="7378" s="312" customFormat="1" ht="12.5"/>
    <row r="7379" s="312" customFormat="1" ht="12.5"/>
    <row r="7380" s="312" customFormat="1" ht="12.5"/>
    <row r="7381" s="312" customFormat="1" ht="12.5"/>
    <row r="7382" s="312" customFormat="1" ht="12.5"/>
    <row r="7383" s="312" customFormat="1" ht="12.5"/>
    <row r="7384" s="312" customFormat="1" ht="12.5"/>
    <row r="7385" s="312" customFormat="1" ht="12.5"/>
    <row r="7386" s="312" customFormat="1" ht="12.5"/>
    <row r="7387" s="312" customFormat="1" ht="12.5"/>
    <row r="7388" s="312" customFormat="1" ht="12.5"/>
    <row r="7389" s="312" customFormat="1" ht="12.5"/>
    <row r="7390" s="312" customFormat="1" ht="12.5"/>
    <row r="7391" s="312" customFormat="1" ht="12.5"/>
    <row r="7392" s="312" customFormat="1" ht="12.5"/>
    <row r="7393" s="312" customFormat="1" ht="12.5"/>
    <row r="7394" s="312" customFormat="1" ht="12.5"/>
    <row r="7395" s="312" customFormat="1" ht="12.5"/>
    <row r="7396" s="312" customFormat="1" ht="12.5"/>
    <row r="7397" s="312" customFormat="1" ht="12.5"/>
    <row r="7398" s="312" customFormat="1" ht="12.5"/>
    <row r="7399" s="312" customFormat="1" ht="12.5"/>
    <row r="7400" s="312" customFormat="1" ht="12.5"/>
    <row r="7401" s="312" customFormat="1" ht="12.5"/>
    <row r="7402" s="312" customFormat="1" ht="12.5"/>
    <row r="7403" s="312" customFormat="1" ht="12.5"/>
    <row r="7404" s="312" customFormat="1" ht="12.5"/>
    <row r="7405" s="312" customFormat="1" ht="12.5"/>
    <row r="7406" s="312" customFormat="1" ht="12.5"/>
    <row r="7407" s="312" customFormat="1" ht="12.5"/>
    <row r="7408" s="312" customFormat="1" ht="12.5"/>
    <row r="7409" s="312" customFormat="1" ht="12.5"/>
    <row r="7410" s="312" customFormat="1" ht="12.5"/>
    <row r="7411" s="312" customFormat="1" ht="12.5"/>
    <row r="7412" s="312" customFormat="1" ht="12.5"/>
    <row r="7413" s="312" customFormat="1" ht="12.5"/>
    <row r="7414" s="312" customFormat="1" ht="12.5"/>
    <row r="7415" s="312" customFormat="1" ht="12.5"/>
    <row r="7416" s="312" customFormat="1" ht="12.5"/>
    <row r="7417" s="312" customFormat="1" ht="12.5"/>
    <row r="7418" s="312" customFormat="1" ht="12.5"/>
    <row r="7419" s="312" customFormat="1" ht="12.5"/>
    <row r="7420" s="312" customFormat="1" ht="12.5"/>
    <row r="7421" s="312" customFormat="1" ht="12.5"/>
    <row r="7422" s="312" customFormat="1" ht="12.5"/>
    <row r="7423" s="312" customFormat="1" ht="12.5"/>
    <row r="7424" s="312" customFormat="1" ht="12.5"/>
    <row r="7425" s="312" customFormat="1" ht="12.5"/>
    <row r="7426" s="312" customFormat="1" ht="12.5"/>
    <row r="7427" s="312" customFormat="1" ht="12.5"/>
    <row r="7428" s="312" customFormat="1" ht="12.5"/>
    <row r="7429" s="312" customFormat="1" ht="12.5"/>
    <row r="7430" s="312" customFormat="1" ht="12.5"/>
    <row r="7431" s="312" customFormat="1" ht="12.5"/>
    <row r="7432" s="312" customFormat="1" ht="12.5"/>
    <row r="7433" s="312" customFormat="1" ht="12.5"/>
    <row r="7434" s="312" customFormat="1" ht="12.5"/>
    <row r="7435" s="312" customFormat="1" ht="12.5"/>
    <row r="7436" s="312" customFormat="1" ht="12.5"/>
    <row r="7437" s="312" customFormat="1" ht="12.5"/>
    <row r="7438" s="312" customFormat="1" ht="12.5"/>
    <row r="7439" s="312" customFormat="1" ht="12.5"/>
    <row r="7440" s="312" customFormat="1" ht="12.5"/>
    <row r="7441" s="312" customFormat="1" ht="12.5"/>
    <row r="7442" s="312" customFormat="1" ht="12.5"/>
    <row r="7443" s="312" customFormat="1" ht="12.5"/>
    <row r="7444" s="312" customFormat="1" ht="12.5"/>
    <row r="7445" s="312" customFormat="1" ht="12.5"/>
    <row r="7446" s="312" customFormat="1" ht="12.5"/>
    <row r="7447" s="312" customFormat="1" ht="12.5"/>
    <row r="7448" s="312" customFormat="1" ht="12.5"/>
    <row r="7449" s="312" customFormat="1" ht="12.5"/>
    <row r="7450" s="312" customFormat="1" ht="12.5"/>
    <row r="7451" s="312" customFormat="1" ht="12.5"/>
    <row r="7452" s="312" customFormat="1" ht="12.5"/>
    <row r="7453" s="312" customFormat="1" ht="12.5"/>
    <row r="7454" s="312" customFormat="1" ht="12.5"/>
    <row r="7455" s="312" customFormat="1" ht="12.5"/>
    <row r="7456" s="312" customFormat="1" ht="12.5"/>
    <row r="7457" s="312" customFormat="1" ht="12.5"/>
    <row r="7458" s="312" customFormat="1" ht="12.5"/>
    <row r="7459" s="312" customFormat="1" ht="12.5"/>
    <row r="7460" s="312" customFormat="1" ht="12.5"/>
    <row r="7461" s="312" customFormat="1" ht="12.5"/>
    <row r="7462" s="312" customFormat="1" ht="12.5"/>
    <row r="7463" s="312" customFormat="1" ht="12.5"/>
    <row r="7464" s="312" customFormat="1" ht="12.5"/>
    <row r="7465" s="312" customFormat="1" ht="12.5"/>
    <row r="7466" s="312" customFormat="1" ht="12.5"/>
    <row r="7467" s="312" customFormat="1" ht="12.5"/>
    <row r="7468" s="312" customFormat="1" ht="12.5"/>
    <row r="7469" s="312" customFormat="1" ht="12.5"/>
    <row r="7470" s="312" customFormat="1" ht="12.5"/>
    <row r="7471" s="312" customFormat="1" ht="12.5"/>
    <row r="7472" s="312" customFormat="1" ht="12.5"/>
    <row r="7473" s="312" customFormat="1" ht="12.5"/>
    <row r="7474" s="312" customFormat="1" ht="12.5"/>
    <row r="7475" s="312" customFormat="1" ht="12.5"/>
    <row r="7476" s="312" customFormat="1" ht="12.5"/>
    <row r="7477" s="312" customFormat="1" ht="12.5"/>
    <row r="7478" s="312" customFormat="1" ht="12.5"/>
    <row r="7479" s="312" customFormat="1" ht="12.5"/>
    <row r="7480" s="312" customFormat="1" ht="12.5"/>
    <row r="7481" s="312" customFormat="1" ht="12.5"/>
    <row r="7482" s="312" customFormat="1" ht="12.5"/>
    <row r="7483" s="312" customFormat="1" ht="12.5"/>
    <row r="7484" s="312" customFormat="1" ht="12.5"/>
    <row r="7485" s="312" customFormat="1" ht="12.5"/>
    <row r="7486" s="312" customFormat="1" ht="12.5"/>
    <row r="7487" s="312" customFormat="1" ht="12.5"/>
    <row r="7488" s="312" customFormat="1" ht="12.5"/>
    <row r="7489" s="312" customFormat="1" ht="12.5"/>
    <row r="7490" s="312" customFormat="1" ht="12.5"/>
    <row r="7491" s="312" customFormat="1" ht="12.5"/>
    <row r="7492" s="312" customFormat="1" ht="12.5"/>
    <row r="7493" s="312" customFormat="1" ht="12.5"/>
    <row r="7494" s="312" customFormat="1" ht="12.5"/>
    <row r="7495" s="312" customFormat="1" ht="12.5"/>
    <row r="7496" s="312" customFormat="1" ht="12.5"/>
    <row r="7497" s="312" customFormat="1" ht="12.5"/>
    <row r="7498" s="312" customFormat="1" ht="12.5"/>
    <row r="7499" s="312" customFormat="1" ht="12.5"/>
    <row r="7500" s="312" customFormat="1" ht="12.5"/>
    <row r="7501" s="312" customFormat="1" ht="12.5"/>
    <row r="7502" s="312" customFormat="1" ht="12.5"/>
    <row r="7503" s="312" customFormat="1" ht="12.5"/>
    <row r="7504" s="312" customFormat="1" ht="12.5"/>
    <row r="7505" s="312" customFormat="1" ht="12.5"/>
    <row r="7506" s="312" customFormat="1" ht="12.5"/>
    <row r="7507" s="312" customFormat="1" ht="12.5"/>
    <row r="7508" s="312" customFormat="1" ht="12.5"/>
    <row r="7509" s="312" customFormat="1" ht="12.5"/>
    <row r="7510" s="312" customFormat="1" ht="12.5"/>
    <row r="7511" s="312" customFormat="1" ht="12.5"/>
    <row r="7512" s="312" customFormat="1" ht="12.5"/>
    <row r="7513" s="312" customFormat="1" ht="12.5"/>
    <row r="7514" s="312" customFormat="1" ht="12.5"/>
    <row r="7515" s="312" customFormat="1" ht="12.5"/>
    <row r="7516" s="312" customFormat="1" ht="12.5"/>
    <row r="7517" s="312" customFormat="1" ht="12.5"/>
    <row r="7518" s="312" customFormat="1" ht="12.5"/>
    <row r="7519" s="312" customFormat="1" ht="12.5"/>
    <row r="7520" s="312" customFormat="1" ht="12.5"/>
    <row r="7521" s="312" customFormat="1" ht="12.5"/>
    <row r="7522" s="312" customFormat="1" ht="12.5"/>
    <row r="7523" s="312" customFormat="1" ht="12.5"/>
    <row r="7524" s="312" customFormat="1" ht="12.5"/>
    <row r="7525" s="312" customFormat="1" ht="12.5"/>
    <row r="7526" s="312" customFormat="1" ht="12.5"/>
    <row r="7527" s="312" customFormat="1" ht="12.5"/>
    <row r="7528" s="312" customFormat="1" ht="12.5"/>
    <row r="7529" s="312" customFormat="1" ht="12.5"/>
    <row r="7530" s="312" customFormat="1" ht="12.5"/>
    <row r="7531" s="312" customFormat="1" ht="12.5"/>
    <row r="7532" s="312" customFormat="1" ht="12.5"/>
    <row r="7533" s="312" customFormat="1" ht="12.5"/>
    <row r="7534" s="312" customFormat="1" ht="12.5"/>
    <row r="7535" s="312" customFormat="1" ht="12.5"/>
    <row r="7536" s="312" customFormat="1" ht="12.5"/>
    <row r="7537" s="312" customFormat="1" ht="12.5"/>
    <row r="7538" s="312" customFormat="1" ht="12.5"/>
    <row r="7539" s="312" customFormat="1" ht="12.5"/>
    <row r="7540" s="312" customFormat="1" ht="12.5"/>
    <row r="7541" s="312" customFormat="1" ht="12.5"/>
    <row r="7542" s="312" customFormat="1" ht="12.5"/>
    <row r="7543" s="312" customFormat="1" ht="12.5"/>
    <row r="7544" s="312" customFormat="1" ht="12.5"/>
    <row r="7545" s="312" customFormat="1" ht="12.5"/>
    <row r="7546" s="312" customFormat="1" ht="12.5"/>
    <row r="7547" s="312" customFormat="1" ht="12.5"/>
    <row r="7548" s="312" customFormat="1" ht="12.5"/>
    <row r="7549" s="312" customFormat="1" ht="12.5"/>
    <row r="7550" s="312" customFormat="1" ht="12.5"/>
    <row r="7551" s="312" customFormat="1" ht="12.5"/>
    <row r="7552" s="312" customFormat="1" ht="12.5"/>
    <row r="7553" s="312" customFormat="1" ht="12.5"/>
    <row r="7554" s="312" customFormat="1" ht="12.5"/>
    <row r="7555" s="312" customFormat="1" ht="12.5"/>
    <row r="7556" s="312" customFormat="1" ht="12.5"/>
    <row r="7557" s="312" customFormat="1" ht="12.5"/>
    <row r="7558" s="312" customFormat="1" ht="12.5"/>
    <row r="7559" s="312" customFormat="1" ht="12.5"/>
    <row r="7560" s="312" customFormat="1" ht="12.5"/>
    <row r="7561" s="312" customFormat="1" ht="12.5"/>
    <row r="7562" s="312" customFormat="1" ht="12.5"/>
    <row r="7563" s="312" customFormat="1" ht="12.5"/>
    <row r="7564" s="312" customFormat="1" ht="12.5"/>
    <row r="7565" s="312" customFormat="1" ht="12.5"/>
    <row r="7566" s="312" customFormat="1" ht="12.5"/>
    <row r="7567" s="312" customFormat="1" ht="12.5"/>
    <row r="7568" s="312" customFormat="1" ht="12.5"/>
    <row r="7569" s="312" customFormat="1" ht="12.5"/>
    <row r="7570" s="312" customFormat="1" ht="12.5"/>
    <row r="7571" s="312" customFormat="1" ht="12.5"/>
    <row r="7572" s="312" customFormat="1" ht="12.5"/>
    <row r="7573" s="312" customFormat="1" ht="12.5"/>
    <row r="7574" s="312" customFormat="1" ht="12.5"/>
    <row r="7575" s="312" customFormat="1" ht="12.5"/>
    <row r="7576" s="312" customFormat="1" ht="12.5"/>
    <row r="7577" s="312" customFormat="1" ht="12.5"/>
    <row r="7578" s="312" customFormat="1" ht="12.5"/>
    <row r="7579" s="312" customFormat="1" ht="12.5"/>
    <row r="7580" s="312" customFormat="1" ht="12.5"/>
    <row r="7581" s="312" customFormat="1" ht="12.5"/>
    <row r="7582" s="312" customFormat="1" ht="12.5"/>
    <row r="7583" s="312" customFormat="1" ht="12.5"/>
    <row r="7584" s="312" customFormat="1" ht="12.5"/>
    <row r="7585" s="312" customFormat="1" ht="12.5"/>
    <row r="7586" s="312" customFormat="1" ht="12.5"/>
    <row r="7587" s="312" customFormat="1" ht="12.5"/>
    <row r="7588" s="312" customFormat="1" ht="12.5"/>
    <row r="7589" s="312" customFormat="1" ht="12.5"/>
    <row r="7590" s="312" customFormat="1" ht="12.5"/>
    <row r="7591" s="312" customFormat="1" ht="12.5"/>
    <row r="7592" s="312" customFormat="1" ht="12.5"/>
    <row r="7593" s="312" customFormat="1" ht="12.5"/>
    <row r="7594" s="312" customFormat="1" ht="12.5"/>
    <row r="7595" s="312" customFormat="1" ht="12.5"/>
    <row r="7596" s="312" customFormat="1" ht="12.5"/>
    <row r="7597" s="312" customFormat="1" ht="12.5"/>
    <row r="7598" s="312" customFormat="1" ht="12.5"/>
    <row r="7599" s="312" customFormat="1" ht="12.5"/>
    <row r="7600" s="312" customFormat="1" ht="12.5"/>
    <row r="7601" s="312" customFormat="1" ht="12.5"/>
    <row r="7602" s="312" customFormat="1" ht="12.5"/>
    <row r="7603" s="312" customFormat="1" ht="12.5"/>
    <row r="7604" s="312" customFormat="1" ht="12.5"/>
    <row r="7605" s="312" customFormat="1" ht="12.5"/>
    <row r="7606" s="312" customFormat="1" ht="12.5"/>
    <row r="7607" s="312" customFormat="1" ht="12.5"/>
    <row r="7608" s="312" customFormat="1" ht="12.5"/>
    <row r="7609" s="312" customFormat="1" ht="12.5"/>
    <row r="7610" s="312" customFormat="1" ht="12.5"/>
    <row r="7611" s="312" customFormat="1" ht="12.5"/>
    <row r="7612" s="312" customFormat="1" ht="12.5"/>
    <row r="7613" s="312" customFormat="1" ht="12.5"/>
    <row r="7614" s="312" customFormat="1" ht="12.5"/>
    <row r="7615" s="312" customFormat="1" ht="12.5"/>
    <row r="7616" s="312" customFormat="1" ht="12.5"/>
    <row r="7617" s="312" customFormat="1" ht="12.5"/>
    <row r="7618" s="312" customFormat="1" ht="12.5"/>
    <row r="7619" s="312" customFormat="1" ht="12.5"/>
    <row r="7620" s="312" customFormat="1" ht="12.5"/>
    <row r="7621" s="312" customFormat="1" ht="12.5"/>
    <row r="7622" s="312" customFormat="1" ht="12.5"/>
    <row r="7623" s="312" customFormat="1" ht="12.5"/>
    <row r="7624" s="312" customFormat="1" ht="12.5"/>
    <row r="7625" s="312" customFormat="1" ht="12.5"/>
    <row r="7626" s="312" customFormat="1" ht="12.5"/>
    <row r="7627" s="312" customFormat="1" ht="12.5"/>
    <row r="7628" s="312" customFormat="1" ht="12.5"/>
    <row r="7629" s="312" customFormat="1" ht="12.5"/>
    <row r="7630" s="312" customFormat="1" ht="12.5"/>
    <row r="7631" s="312" customFormat="1" ht="12.5"/>
    <row r="7632" s="312" customFormat="1" ht="12.5"/>
    <row r="7633" s="312" customFormat="1" ht="12.5"/>
    <row r="7634" s="312" customFormat="1" ht="12.5"/>
    <row r="7635" s="312" customFormat="1" ht="12.5"/>
    <row r="7636" s="312" customFormat="1" ht="12.5"/>
    <row r="7637" s="312" customFormat="1" ht="12.5"/>
    <row r="7638" s="312" customFormat="1" ht="12.5"/>
    <row r="7639" s="312" customFormat="1" ht="12.5"/>
    <row r="7640" s="312" customFormat="1" ht="12.5"/>
    <row r="7641" s="312" customFormat="1" ht="12.5"/>
    <row r="7642" s="312" customFormat="1" ht="12.5"/>
    <row r="7643" s="312" customFormat="1" ht="12.5"/>
    <row r="7644" s="312" customFormat="1" ht="12.5"/>
    <row r="7645" s="312" customFormat="1" ht="12.5"/>
    <row r="7646" s="312" customFormat="1" ht="12.5"/>
    <row r="7647" s="312" customFormat="1" ht="12.5"/>
    <row r="7648" s="312" customFormat="1" ht="12.5"/>
    <row r="7649" s="312" customFormat="1" ht="12.5"/>
    <row r="7650" s="312" customFormat="1" ht="12.5"/>
    <row r="7651" s="312" customFormat="1" ht="12.5"/>
    <row r="7652" s="312" customFormat="1" ht="12.5"/>
    <row r="7653" s="312" customFormat="1" ht="12.5"/>
    <row r="7654" s="312" customFormat="1" ht="12.5"/>
    <row r="7655" s="312" customFormat="1" ht="12.5"/>
    <row r="7656" s="312" customFormat="1" ht="12.5"/>
    <row r="7657" s="312" customFormat="1" ht="12.5"/>
    <row r="7658" s="312" customFormat="1" ht="12.5"/>
    <row r="7659" s="312" customFormat="1" ht="12.5"/>
    <row r="7660" s="312" customFormat="1" ht="12.5"/>
    <row r="7661" s="312" customFormat="1" ht="12.5"/>
    <row r="7662" s="312" customFormat="1" ht="12.5"/>
    <row r="7663" s="312" customFormat="1" ht="12.5"/>
    <row r="7664" s="312" customFormat="1" ht="12.5"/>
    <row r="7665" s="312" customFormat="1" ht="12.5"/>
    <row r="7666" s="312" customFormat="1" ht="12.5"/>
    <row r="7667" s="312" customFormat="1" ht="12.5"/>
    <row r="7668" s="312" customFormat="1" ht="12.5"/>
    <row r="7669" s="312" customFormat="1" ht="12.5"/>
    <row r="7670" s="312" customFormat="1" ht="12.5"/>
    <row r="7671" s="312" customFormat="1" ht="12.5"/>
    <row r="7672" s="312" customFormat="1" ht="12.5"/>
    <row r="7673" s="312" customFormat="1" ht="12.5"/>
    <row r="7674" s="312" customFormat="1" ht="12.5"/>
    <row r="7675" s="312" customFormat="1" ht="12.5"/>
    <row r="7676" s="312" customFormat="1" ht="12.5"/>
    <row r="7677" s="312" customFormat="1" ht="12.5"/>
    <row r="7678" s="312" customFormat="1" ht="12.5"/>
    <row r="7679" s="312" customFormat="1" ht="12.5"/>
    <row r="7680" s="312" customFormat="1" ht="12.5"/>
    <row r="7681" s="312" customFormat="1" ht="12.5"/>
    <row r="7682" s="312" customFormat="1" ht="12.5"/>
    <row r="7683" s="312" customFormat="1" ht="12.5"/>
    <row r="7684" s="312" customFormat="1" ht="12.5"/>
    <row r="7685" s="312" customFormat="1" ht="12.5"/>
    <row r="7686" s="312" customFormat="1" ht="12.5"/>
    <row r="7687" s="312" customFormat="1" ht="12.5"/>
    <row r="7688" s="312" customFormat="1" ht="12.5"/>
    <row r="7689" s="312" customFormat="1" ht="12.5"/>
    <row r="7690" s="312" customFormat="1" ht="12.5"/>
    <row r="7691" s="312" customFormat="1" ht="12.5"/>
    <row r="7692" s="312" customFormat="1" ht="12.5"/>
    <row r="7693" s="312" customFormat="1" ht="12.5"/>
    <row r="7694" s="312" customFormat="1" ht="12.5"/>
    <row r="7695" s="312" customFormat="1" ht="12.5"/>
    <row r="7696" s="312" customFormat="1" ht="12.5"/>
    <row r="7697" s="312" customFormat="1" ht="12.5"/>
    <row r="7698" s="312" customFormat="1" ht="12.5"/>
    <row r="7699" s="312" customFormat="1" ht="12.5"/>
    <row r="7700" s="312" customFormat="1" ht="12.5"/>
    <row r="7701" s="312" customFormat="1" ht="12.5"/>
    <row r="7702" s="312" customFormat="1" ht="12.5"/>
    <row r="7703" s="312" customFormat="1" ht="12.5"/>
    <row r="7704" s="312" customFormat="1" ht="12.5"/>
    <row r="7705" s="312" customFormat="1" ht="12.5"/>
    <row r="7706" s="312" customFormat="1" ht="12.5"/>
    <row r="7707" s="312" customFormat="1" ht="12.5"/>
    <row r="7708" s="312" customFormat="1" ht="12.5"/>
    <row r="7709" s="312" customFormat="1" ht="12.5"/>
    <row r="7710" s="312" customFormat="1" ht="12.5"/>
    <row r="7711" s="312" customFormat="1" ht="12.5"/>
    <row r="7712" s="312" customFormat="1" ht="12.5"/>
    <row r="7713" s="312" customFormat="1" ht="12.5"/>
    <row r="7714" s="312" customFormat="1" ht="12.5"/>
    <row r="7715" s="312" customFormat="1" ht="12.5"/>
    <row r="7716" s="312" customFormat="1" ht="12.5"/>
    <row r="7717" s="312" customFormat="1" ht="12.5"/>
    <row r="7718" s="312" customFormat="1" ht="12.5"/>
    <row r="7719" s="312" customFormat="1" ht="12.5"/>
    <row r="7720" s="312" customFormat="1" ht="12.5"/>
    <row r="7721" s="312" customFormat="1" ht="12.5"/>
    <row r="7722" s="312" customFormat="1" ht="12.5"/>
    <row r="7723" s="312" customFormat="1" ht="12.5"/>
    <row r="7724" s="312" customFormat="1" ht="12.5"/>
    <row r="7725" s="312" customFormat="1" ht="12.5"/>
    <row r="7726" s="312" customFormat="1" ht="12.5"/>
    <row r="7727" s="312" customFormat="1" ht="12.5"/>
    <row r="7728" s="312" customFormat="1" ht="12.5"/>
    <row r="7729" s="312" customFormat="1" ht="12.5"/>
    <row r="7730" s="312" customFormat="1" ht="12.5"/>
    <row r="7731" s="312" customFormat="1" ht="12.5"/>
    <row r="7732" s="312" customFormat="1" ht="12.5"/>
    <row r="7733" s="312" customFormat="1" ht="12.5"/>
    <row r="7734" s="312" customFormat="1" ht="12.5"/>
    <row r="7735" s="312" customFormat="1" ht="12.5"/>
    <row r="7736" s="312" customFormat="1" ht="12.5"/>
    <row r="7737" s="312" customFormat="1" ht="12.5"/>
    <row r="7738" s="312" customFormat="1" ht="12.5"/>
    <row r="7739" s="312" customFormat="1" ht="12.5"/>
    <row r="7740" s="312" customFormat="1" ht="12.5"/>
    <row r="7741" s="312" customFormat="1" ht="12.5"/>
    <row r="7742" s="312" customFormat="1" ht="12.5"/>
    <row r="7743" s="312" customFormat="1" ht="12.5"/>
    <row r="7744" s="312" customFormat="1" ht="12.5"/>
    <row r="7745" s="312" customFormat="1" ht="12.5"/>
    <row r="7746" s="312" customFormat="1" ht="12.5"/>
    <row r="7747" s="312" customFormat="1" ht="12.5"/>
    <row r="7748" s="312" customFormat="1" ht="12.5"/>
    <row r="7749" s="312" customFormat="1" ht="12.5"/>
    <row r="7750" s="312" customFormat="1" ht="12.5"/>
    <row r="7751" s="312" customFormat="1" ht="12.5"/>
    <row r="7752" s="312" customFormat="1" ht="12.5"/>
    <row r="7753" s="312" customFormat="1" ht="12.5"/>
    <row r="7754" s="312" customFormat="1" ht="12.5"/>
    <row r="7755" s="312" customFormat="1" ht="12.5"/>
    <row r="7756" s="312" customFormat="1" ht="12.5"/>
    <row r="7757" s="312" customFormat="1" ht="12.5"/>
    <row r="7758" s="312" customFormat="1" ht="12.5"/>
    <row r="7759" s="312" customFormat="1" ht="12.5"/>
    <row r="7760" s="312" customFormat="1" ht="12.5"/>
    <row r="7761" s="312" customFormat="1" ht="12.5"/>
    <row r="7762" s="312" customFormat="1" ht="12.5"/>
    <row r="7763" s="312" customFormat="1" ht="12.5"/>
    <row r="7764" s="312" customFormat="1" ht="12.5"/>
    <row r="7765" s="312" customFormat="1" ht="12.5"/>
    <row r="7766" s="312" customFormat="1" ht="12.5"/>
    <row r="7767" s="312" customFormat="1" ht="12.5"/>
    <row r="7768" s="312" customFormat="1" ht="12.5"/>
    <row r="7769" s="312" customFormat="1" ht="12.5"/>
    <row r="7770" s="312" customFormat="1" ht="12.5"/>
    <row r="7771" s="312" customFormat="1" ht="12.5"/>
    <row r="7772" s="312" customFormat="1" ht="12.5"/>
    <row r="7773" s="312" customFormat="1" ht="12.5"/>
    <row r="7774" s="312" customFormat="1" ht="12.5"/>
    <row r="7775" s="312" customFormat="1" ht="12.5"/>
    <row r="7776" s="312" customFormat="1" ht="12.5"/>
    <row r="7777" s="312" customFormat="1" ht="12.5"/>
    <row r="7778" s="312" customFormat="1" ht="12.5"/>
    <row r="7779" s="312" customFormat="1" ht="12.5"/>
    <row r="7780" s="312" customFormat="1" ht="12.5"/>
    <row r="7781" s="312" customFormat="1" ht="12.5"/>
    <row r="7782" s="312" customFormat="1" ht="12.5"/>
    <row r="7783" s="312" customFormat="1" ht="12.5"/>
    <row r="7784" s="312" customFormat="1" ht="12.5"/>
    <row r="7785" s="312" customFormat="1" ht="12.5"/>
    <row r="7786" s="312" customFormat="1" ht="12.5"/>
    <row r="7787" s="312" customFormat="1" ht="12.5"/>
    <row r="7788" s="312" customFormat="1" ht="12.5"/>
    <row r="7789" s="312" customFormat="1" ht="12.5"/>
    <row r="7790" s="312" customFormat="1" ht="12.5"/>
    <row r="7791" s="312" customFormat="1" ht="12.5"/>
    <row r="7792" s="312" customFormat="1" ht="12.5"/>
    <row r="7793" s="312" customFormat="1" ht="12.5"/>
    <row r="7794" s="312" customFormat="1" ht="12.5"/>
    <row r="7795" s="312" customFormat="1" ht="12.5"/>
    <row r="7796" s="312" customFormat="1" ht="12.5"/>
    <row r="7797" s="312" customFormat="1" ht="12.5"/>
    <row r="7798" s="312" customFormat="1" ht="12.5"/>
    <row r="7799" s="312" customFormat="1" ht="12.5"/>
    <row r="7800" s="312" customFormat="1" ht="12.5"/>
    <row r="7801" s="312" customFormat="1" ht="12.5"/>
    <row r="7802" s="312" customFormat="1" ht="12.5"/>
    <row r="7803" s="312" customFormat="1" ht="12.5"/>
    <row r="7804" s="312" customFormat="1" ht="12.5"/>
    <row r="7805" s="312" customFormat="1" ht="12.5"/>
    <row r="7806" s="312" customFormat="1" ht="12.5"/>
    <row r="7807" s="312" customFormat="1" ht="12.5"/>
    <row r="7808" s="312" customFormat="1" ht="12.5"/>
    <row r="7809" s="312" customFormat="1" ht="12.5"/>
    <row r="7810" s="312" customFormat="1" ht="12.5"/>
    <row r="7811" s="312" customFormat="1" ht="12.5"/>
    <row r="7812" s="312" customFormat="1" ht="12.5"/>
    <row r="7813" s="312" customFormat="1" ht="12.5"/>
    <row r="7814" s="312" customFormat="1" ht="12.5"/>
    <row r="7815" s="312" customFormat="1" ht="12.5"/>
    <row r="7816" s="312" customFormat="1" ht="12.5"/>
    <row r="7817" s="312" customFormat="1" ht="12.5"/>
    <row r="7818" s="312" customFormat="1" ht="12.5"/>
    <row r="7819" s="312" customFormat="1" ht="12.5"/>
    <row r="7820" s="312" customFormat="1" ht="12.5"/>
    <row r="7821" s="312" customFormat="1" ht="12.5"/>
    <row r="7822" s="312" customFormat="1" ht="12.5"/>
    <row r="7823" s="312" customFormat="1" ht="12.5"/>
    <row r="7824" s="312" customFormat="1" ht="12.5"/>
    <row r="7825" s="312" customFormat="1" ht="12.5"/>
    <row r="7826" s="312" customFormat="1" ht="12.5"/>
    <row r="7827" s="312" customFormat="1" ht="12.5"/>
    <row r="7828" s="312" customFormat="1" ht="12.5"/>
    <row r="7829" s="312" customFormat="1" ht="12.5"/>
    <row r="7830" s="312" customFormat="1" ht="12.5"/>
    <row r="7831" s="312" customFormat="1" ht="12.5"/>
    <row r="7832" s="312" customFormat="1" ht="12.5"/>
    <row r="7833" s="312" customFormat="1" ht="12.5"/>
    <row r="7834" s="312" customFormat="1" ht="12.5"/>
    <row r="7835" s="312" customFormat="1" ht="12.5"/>
    <row r="7836" s="312" customFormat="1" ht="12.5"/>
    <row r="7837" s="312" customFormat="1" ht="12.5"/>
    <row r="7838" s="312" customFormat="1" ht="12.5"/>
    <row r="7839" s="312" customFormat="1" ht="12.5"/>
    <row r="7840" s="312" customFormat="1" ht="12.5"/>
    <row r="7841" s="312" customFormat="1" ht="12.5"/>
    <row r="7842" s="312" customFormat="1" ht="12.5"/>
    <row r="7843" s="312" customFormat="1" ht="12.5"/>
    <row r="7844" s="312" customFormat="1" ht="12.5"/>
    <row r="7845" s="312" customFormat="1" ht="12.5"/>
    <row r="7846" s="312" customFormat="1" ht="12.5"/>
    <row r="7847" s="312" customFormat="1" ht="12.5"/>
    <row r="7848" s="312" customFormat="1" ht="12.5"/>
    <row r="7849" s="312" customFormat="1" ht="12.5"/>
    <row r="7850" s="312" customFormat="1" ht="12.5"/>
    <row r="7851" s="312" customFormat="1" ht="12.5"/>
    <row r="7852" s="312" customFormat="1" ht="12.5"/>
    <row r="7853" s="312" customFormat="1" ht="12.5"/>
    <row r="7854" s="312" customFormat="1" ht="12.5"/>
    <row r="7855" s="312" customFormat="1" ht="12.5"/>
    <row r="7856" s="312" customFormat="1" ht="12.5"/>
    <row r="7857" s="312" customFormat="1" ht="12.5"/>
    <row r="7858" s="312" customFormat="1" ht="12.5"/>
    <row r="7859" s="312" customFormat="1" ht="12.5"/>
    <row r="7860" s="312" customFormat="1" ht="12.5"/>
    <row r="7861" s="312" customFormat="1" ht="12.5"/>
    <row r="7862" s="312" customFormat="1" ht="12.5"/>
    <row r="7863" s="312" customFormat="1" ht="12.5"/>
    <row r="7864" s="312" customFormat="1" ht="12.5"/>
    <row r="7865" s="312" customFormat="1" ht="12.5"/>
    <row r="7866" s="312" customFormat="1" ht="12.5"/>
    <row r="7867" s="312" customFormat="1" ht="12.5"/>
    <row r="7868" s="312" customFormat="1" ht="12.5"/>
    <row r="7869" s="312" customFormat="1" ht="12.5"/>
    <row r="7870" s="312" customFormat="1" ht="12.5"/>
    <row r="7871" s="312" customFormat="1" ht="12.5"/>
    <row r="7872" s="312" customFormat="1" ht="12.5"/>
    <row r="7873" s="312" customFormat="1" ht="12.5"/>
    <row r="7874" s="312" customFormat="1" ht="12.5"/>
    <row r="7875" s="312" customFormat="1" ht="12.5"/>
    <row r="7876" s="312" customFormat="1" ht="12.5"/>
    <row r="7877" s="312" customFormat="1" ht="12.5"/>
    <row r="7878" s="312" customFormat="1" ht="12.5"/>
    <row r="7879" s="312" customFormat="1" ht="12.5"/>
    <row r="7880" s="312" customFormat="1" ht="12.5"/>
    <row r="7881" s="312" customFormat="1" ht="12.5"/>
    <row r="7882" s="312" customFormat="1" ht="12.5"/>
    <row r="7883" s="312" customFormat="1" ht="12.5"/>
    <row r="7884" s="312" customFormat="1" ht="12.5"/>
    <row r="7885" s="312" customFormat="1" ht="12.5"/>
    <row r="7886" s="312" customFormat="1" ht="12.5"/>
    <row r="7887" s="312" customFormat="1" ht="12.5"/>
    <row r="7888" s="312" customFormat="1" ht="12.5"/>
    <row r="7889" s="312" customFormat="1" ht="12.5"/>
    <row r="7890" s="312" customFormat="1" ht="12.5"/>
    <row r="7891" s="312" customFormat="1" ht="12.5"/>
    <row r="7892" s="312" customFormat="1" ht="12.5"/>
    <row r="7893" s="312" customFormat="1" ht="12.5"/>
    <row r="7894" s="312" customFormat="1" ht="12.5"/>
    <row r="7895" s="312" customFormat="1" ht="12.5"/>
    <row r="7896" s="312" customFormat="1" ht="12.5"/>
    <row r="7897" s="312" customFormat="1" ht="12.5"/>
    <row r="7898" s="312" customFormat="1" ht="12.5"/>
    <row r="7899" s="312" customFormat="1" ht="12.5"/>
    <row r="7900" s="312" customFormat="1" ht="12.5"/>
    <row r="7901" s="312" customFormat="1" ht="12.5"/>
    <row r="7902" s="312" customFormat="1" ht="12.5"/>
    <row r="7903" s="312" customFormat="1" ht="12.5"/>
    <row r="7904" s="312" customFormat="1" ht="12.5"/>
    <row r="7905" s="312" customFormat="1" ht="12.5"/>
    <row r="7906" s="312" customFormat="1" ht="12.5"/>
    <row r="7907" s="312" customFormat="1" ht="12.5"/>
    <row r="7908" s="312" customFormat="1" ht="12.5"/>
    <row r="7909" s="312" customFormat="1" ht="12.5"/>
    <row r="7910" s="312" customFormat="1" ht="12.5"/>
    <row r="7911" s="312" customFormat="1" ht="12.5"/>
    <row r="7912" s="312" customFormat="1" ht="12.5"/>
    <row r="7913" s="312" customFormat="1" ht="12.5"/>
    <row r="7914" s="312" customFormat="1" ht="12.5"/>
    <row r="7915" s="312" customFormat="1" ht="12.5"/>
    <row r="7916" s="312" customFormat="1" ht="12.5"/>
    <row r="7917" s="312" customFormat="1" ht="12.5"/>
    <row r="7918" s="312" customFormat="1" ht="12.5"/>
    <row r="7919" s="312" customFormat="1" ht="12.5"/>
    <row r="7920" s="312" customFormat="1" ht="12.5"/>
    <row r="7921" s="312" customFormat="1" ht="12.5"/>
    <row r="7922" s="312" customFormat="1" ht="12.5"/>
    <row r="7923" s="312" customFormat="1" ht="12.5"/>
    <row r="7924" s="312" customFormat="1" ht="12.5"/>
    <row r="7925" s="312" customFormat="1" ht="12.5"/>
    <row r="7926" s="312" customFormat="1" ht="12.5"/>
    <row r="7927" s="312" customFormat="1" ht="12.5"/>
    <row r="7928" s="312" customFormat="1" ht="12.5"/>
    <row r="7929" s="312" customFormat="1" ht="12.5"/>
    <row r="7930" s="312" customFormat="1" ht="12.5"/>
    <row r="7931" s="312" customFormat="1" ht="12.5"/>
    <row r="7932" s="312" customFormat="1" ht="12.5"/>
    <row r="7933" s="312" customFormat="1" ht="12.5"/>
    <row r="7934" s="312" customFormat="1" ht="12.5"/>
    <row r="7935" s="312" customFormat="1" ht="12.5"/>
    <row r="7936" s="312" customFormat="1" ht="12.5"/>
    <row r="7937" s="312" customFormat="1" ht="12.5"/>
    <row r="7938" s="312" customFormat="1" ht="12.5"/>
    <row r="7939" s="312" customFormat="1" ht="12.5"/>
    <row r="7940" s="312" customFormat="1" ht="12.5"/>
    <row r="7941" s="312" customFormat="1" ht="12.5"/>
    <row r="7942" s="312" customFormat="1" ht="12.5"/>
    <row r="7943" s="312" customFormat="1" ht="12.5"/>
    <row r="7944" s="312" customFormat="1" ht="12.5"/>
    <row r="7945" s="312" customFormat="1" ht="12.5"/>
    <row r="7946" s="312" customFormat="1" ht="12.5"/>
    <row r="7947" s="312" customFormat="1" ht="12.5"/>
    <row r="7948" s="312" customFormat="1" ht="12.5"/>
    <row r="7949" s="312" customFormat="1" ht="12.5"/>
    <row r="7950" s="312" customFormat="1" ht="12.5"/>
    <row r="7951" s="312" customFormat="1" ht="12.5"/>
    <row r="7952" s="312" customFormat="1" ht="12.5"/>
    <row r="7953" s="312" customFormat="1" ht="12.5"/>
    <row r="7954" s="312" customFormat="1" ht="12.5"/>
    <row r="7955" s="312" customFormat="1" ht="12.5"/>
    <row r="7956" s="312" customFormat="1" ht="12.5"/>
    <row r="7957" s="312" customFormat="1" ht="12.5"/>
    <row r="7958" s="312" customFormat="1" ht="12.5"/>
    <row r="7959" s="312" customFormat="1" ht="12.5"/>
    <row r="7960" s="312" customFormat="1" ht="12.5"/>
    <row r="7961" s="312" customFormat="1" ht="12.5"/>
    <row r="7962" s="312" customFormat="1" ht="12.5"/>
    <row r="7963" s="312" customFormat="1" ht="12.5"/>
    <row r="7964" s="312" customFormat="1" ht="12.5"/>
    <row r="7965" s="312" customFormat="1" ht="12.5"/>
    <row r="7966" s="312" customFormat="1" ht="12.5"/>
    <row r="7967" s="312" customFormat="1" ht="12.5"/>
    <row r="7968" s="312" customFormat="1" ht="12.5"/>
    <row r="7969" s="312" customFormat="1" ht="12.5"/>
    <row r="7970" s="312" customFormat="1" ht="12.5"/>
    <row r="7971" s="312" customFormat="1" ht="12.5"/>
    <row r="7972" s="312" customFormat="1" ht="12.5"/>
    <row r="7973" s="312" customFormat="1" ht="12.5"/>
    <row r="7974" s="312" customFormat="1" ht="12.5"/>
    <row r="7975" s="312" customFormat="1" ht="12.5"/>
    <row r="7976" s="312" customFormat="1" ht="12.5"/>
    <row r="7977" s="312" customFormat="1" ht="12.5"/>
    <row r="7978" s="312" customFormat="1" ht="12.5"/>
    <row r="7979" s="312" customFormat="1" ht="12.5"/>
    <row r="7980" s="312" customFormat="1" ht="12.5"/>
    <row r="7981" s="312" customFormat="1" ht="12.5"/>
    <row r="7982" s="312" customFormat="1" ht="12.5"/>
    <row r="7983" s="312" customFormat="1" ht="12.5"/>
    <row r="7984" s="312" customFormat="1" ht="12.5"/>
    <row r="7985" s="312" customFormat="1" ht="12.5"/>
    <row r="7986" s="312" customFormat="1" ht="12.5"/>
    <row r="7987" s="312" customFormat="1" ht="12.5"/>
    <row r="7988" s="312" customFormat="1" ht="12.5"/>
    <row r="7989" s="312" customFormat="1" ht="12.5"/>
    <row r="7990" s="312" customFormat="1" ht="12.5"/>
    <row r="7991" s="312" customFormat="1" ht="12.5"/>
    <row r="7992" s="312" customFormat="1" ht="12.5"/>
    <row r="7993" s="312" customFormat="1" ht="12.5"/>
    <row r="7994" s="312" customFormat="1" ht="12.5"/>
    <row r="7995" s="312" customFormat="1" ht="12.5"/>
    <row r="7996" s="312" customFormat="1" ht="12.5"/>
    <row r="7997" s="312" customFormat="1" ht="12.5"/>
    <row r="7998" s="312" customFormat="1" ht="12.5"/>
    <row r="7999" s="312" customFormat="1" ht="12.5"/>
    <row r="8000" s="312" customFormat="1" ht="12.5"/>
    <row r="8001" s="312" customFormat="1" ht="12.5"/>
    <row r="8002" s="312" customFormat="1" ht="12.5"/>
    <row r="8003" s="312" customFormat="1" ht="12.5"/>
    <row r="8004" s="312" customFormat="1" ht="12.5"/>
    <row r="8005" s="312" customFormat="1" ht="12.5"/>
    <row r="8006" s="312" customFormat="1" ht="12.5"/>
    <row r="8007" s="312" customFormat="1" ht="12.5"/>
    <row r="8008" s="312" customFormat="1" ht="12.5"/>
    <row r="8009" s="312" customFormat="1" ht="12.5"/>
    <row r="8010" s="312" customFormat="1" ht="12.5"/>
    <row r="8011" s="312" customFormat="1" ht="12.5"/>
    <row r="8012" s="312" customFormat="1" ht="12.5"/>
    <row r="8013" s="312" customFormat="1" ht="12.5"/>
    <row r="8014" s="312" customFormat="1" ht="12.5"/>
    <row r="8015" s="312" customFormat="1" ht="12.5"/>
    <row r="8016" s="312" customFormat="1" ht="12.5"/>
    <row r="8017" s="312" customFormat="1" ht="12.5"/>
    <row r="8018" s="312" customFormat="1" ht="12.5"/>
    <row r="8019" s="312" customFormat="1" ht="12.5"/>
    <row r="8020" s="312" customFormat="1" ht="12.5"/>
    <row r="8021" s="312" customFormat="1" ht="12.5"/>
    <row r="8022" s="312" customFormat="1" ht="12.5"/>
    <row r="8023" s="312" customFormat="1" ht="12.5"/>
    <row r="8024" s="312" customFormat="1" ht="12.5"/>
    <row r="8025" s="312" customFormat="1" ht="12.5"/>
    <row r="8026" s="312" customFormat="1" ht="12.5"/>
    <row r="8027" s="312" customFormat="1" ht="12.5"/>
    <row r="8028" s="312" customFormat="1" ht="12.5"/>
    <row r="8029" s="312" customFormat="1" ht="12.5"/>
    <row r="8030" s="312" customFormat="1" ht="12.5"/>
    <row r="8031" s="312" customFormat="1" ht="12.5"/>
    <row r="8032" s="312" customFormat="1" ht="12.5"/>
    <row r="8033" s="312" customFormat="1" ht="12.5"/>
    <row r="8034" s="312" customFormat="1" ht="12.5"/>
    <row r="8035" s="312" customFormat="1" ht="12.5"/>
    <row r="8036" s="312" customFormat="1" ht="12.5"/>
    <row r="8037" s="312" customFormat="1" ht="12.5"/>
    <row r="8038" s="312" customFormat="1" ht="12.5"/>
    <row r="8039" s="312" customFormat="1" ht="12.5"/>
    <row r="8040" s="312" customFormat="1" ht="12.5"/>
    <row r="8041" s="312" customFormat="1" ht="12.5"/>
    <row r="8042" s="312" customFormat="1" ht="12.5"/>
    <row r="8043" s="312" customFormat="1" ht="12.5"/>
    <row r="8044" s="312" customFormat="1" ht="12.5"/>
    <row r="8045" s="312" customFormat="1" ht="12.5"/>
    <row r="8046" s="312" customFormat="1" ht="12.5"/>
    <row r="8047" s="312" customFormat="1" ht="12.5"/>
    <row r="8048" s="312" customFormat="1" ht="12.5"/>
    <row r="8049" s="312" customFormat="1" ht="12.5"/>
    <row r="8050" s="312" customFormat="1" ht="12.5"/>
    <row r="8051" s="312" customFormat="1" ht="12.5"/>
    <row r="8052" s="312" customFormat="1" ht="12.5"/>
    <row r="8053" s="312" customFormat="1" ht="12.5"/>
    <row r="8054" s="312" customFormat="1" ht="12.5"/>
    <row r="8055" s="312" customFormat="1" ht="12.5"/>
    <row r="8056" s="312" customFormat="1" ht="12.5"/>
    <row r="8057" s="312" customFormat="1" ht="12.5"/>
    <row r="8058" s="312" customFormat="1" ht="12.5"/>
    <row r="8059" s="312" customFormat="1" ht="12.5"/>
    <row r="8060" s="312" customFormat="1" ht="12.5"/>
    <row r="8061" s="312" customFormat="1" ht="12.5"/>
    <row r="8062" s="312" customFormat="1" ht="12.5"/>
    <row r="8063" s="312" customFormat="1" ht="12.5"/>
    <row r="8064" s="312" customFormat="1" ht="12.5"/>
    <row r="8065" s="312" customFormat="1" ht="12.5"/>
    <row r="8066" s="312" customFormat="1" ht="12.5"/>
    <row r="8067" s="312" customFormat="1" ht="12.5"/>
    <row r="8068" s="312" customFormat="1" ht="12.5"/>
    <row r="8069" s="312" customFormat="1" ht="12.5"/>
    <row r="8070" s="312" customFormat="1" ht="12.5"/>
    <row r="8071" s="312" customFormat="1" ht="12.5"/>
    <row r="8072" s="312" customFormat="1" ht="12.5"/>
    <row r="8073" s="312" customFormat="1" ht="12.5"/>
    <row r="8074" s="312" customFormat="1" ht="12.5"/>
    <row r="8075" s="312" customFormat="1" ht="12.5"/>
    <row r="8076" s="312" customFormat="1" ht="12.5"/>
    <row r="8077" s="312" customFormat="1" ht="12.5"/>
    <row r="8078" s="312" customFormat="1" ht="12.5"/>
    <row r="8079" s="312" customFormat="1" ht="12.5"/>
    <row r="8080" s="312" customFormat="1" ht="12.5"/>
    <row r="8081" s="312" customFormat="1" ht="12.5"/>
    <row r="8082" s="312" customFormat="1" ht="12.5"/>
    <row r="8083" s="312" customFormat="1" ht="12.5"/>
    <row r="8084" s="312" customFormat="1" ht="12.5"/>
    <row r="8085" s="312" customFormat="1" ht="12.5"/>
    <row r="8086" s="312" customFormat="1" ht="12.5"/>
    <row r="8087" s="312" customFormat="1" ht="12.5"/>
    <row r="8088" s="312" customFormat="1" ht="12.5"/>
    <row r="8089" s="312" customFormat="1" ht="12.5"/>
    <row r="8090" s="312" customFormat="1" ht="12.5"/>
    <row r="8091" s="312" customFormat="1" ht="12.5"/>
    <row r="8092" s="312" customFormat="1" ht="12.5"/>
    <row r="8093" s="312" customFormat="1" ht="12.5"/>
    <row r="8094" s="312" customFormat="1" ht="12.5"/>
    <row r="8095" s="312" customFormat="1" ht="12.5"/>
    <row r="8096" s="312" customFormat="1" ht="12.5"/>
    <row r="8097" s="312" customFormat="1" ht="12.5"/>
    <row r="8098" s="312" customFormat="1" ht="12.5"/>
    <row r="8099" s="312" customFormat="1" ht="12.5"/>
    <row r="8100" s="312" customFormat="1" ht="12.5"/>
    <row r="8101" s="312" customFormat="1" ht="12.5"/>
    <row r="8102" s="312" customFormat="1" ht="12.5"/>
    <row r="8103" s="312" customFormat="1" ht="12.5"/>
    <row r="8104" s="312" customFormat="1" ht="12.5"/>
    <row r="8105" s="312" customFormat="1" ht="12.5"/>
    <row r="8106" s="312" customFormat="1" ht="12.5"/>
    <row r="8107" s="312" customFormat="1" ht="12.5"/>
    <row r="8108" s="312" customFormat="1" ht="12.5"/>
    <row r="8109" s="312" customFormat="1" ht="12.5"/>
    <row r="8110" s="312" customFormat="1" ht="12.5"/>
    <row r="8111" s="312" customFormat="1" ht="12.5"/>
    <row r="8112" s="312" customFormat="1" ht="12.5"/>
    <row r="8113" s="312" customFormat="1" ht="12.5"/>
    <row r="8114" s="312" customFormat="1" ht="12.5"/>
    <row r="8115" s="312" customFormat="1" ht="12.5"/>
    <row r="8116" s="312" customFormat="1" ht="12.5"/>
    <row r="8117" s="312" customFormat="1" ht="12.5"/>
    <row r="8118" s="312" customFormat="1" ht="12.5"/>
    <row r="8119" s="312" customFormat="1" ht="12.5"/>
    <row r="8120" s="312" customFormat="1" ht="12.5"/>
    <row r="8121" s="312" customFormat="1" ht="12.5"/>
    <row r="8122" s="312" customFormat="1" ht="12.5"/>
    <row r="8123" s="312" customFormat="1" ht="12.5"/>
    <row r="8124" s="312" customFormat="1" ht="12.5"/>
    <row r="8125" s="312" customFormat="1" ht="12.5"/>
    <row r="8126" s="312" customFormat="1" ht="12.5"/>
    <row r="8127" s="312" customFormat="1" ht="12.5"/>
    <row r="8128" s="312" customFormat="1" ht="12.5"/>
    <row r="8129" s="312" customFormat="1" ht="12.5"/>
    <row r="8130" s="312" customFormat="1" ht="12.5"/>
    <row r="8131" s="312" customFormat="1" ht="12.5"/>
    <row r="8132" s="312" customFormat="1" ht="12.5"/>
    <row r="8133" s="312" customFormat="1" ht="12.5"/>
    <row r="8134" s="312" customFormat="1" ht="12.5"/>
    <row r="8135" s="312" customFormat="1" ht="12.5"/>
    <row r="8136" s="312" customFormat="1" ht="12.5"/>
    <row r="8137" s="312" customFormat="1" ht="12.5"/>
    <row r="8138" s="312" customFormat="1" ht="12.5"/>
    <row r="8139" s="312" customFormat="1" ht="12.5"/>
    <row r="8140" s="312" customFormat="1" ht="12.5"/>
    <row r="8141" s="312" customFormat="1" ht="12.5"/>
    <row r="8142" s="312" customFormat="1" ht="12.5"/>
    <row r="8143" s="312" customFormat="1" ht="12.5"/>
    <row r="8144" s="312" customFormat="1" ht="12.5"/>
    <row r="8145" s="312" customFormat="1" ht="12.5"/>
    <row r="8146" s="312" customFormat="1" ht="12.5"/>
    <row r="8147" s="312" customFormat="1" ht="12.5"/>
    <row r="8148" s="312" customFormat="1" ht="12.5"/>
    <row r="8149" s="312" customFormat="1" ht="12.5"/>
    <row r="8150" s="312" customFormat="1" ht="12.5"/>
    <row r="8151" s="312" customFormat="1" ht="12.5"/>
    <row r="8152" s="312" customFormat="1" ht="12.5"/>
    <row r="8153" s="312" customFormat="1" ht="12.5"/>
    <row r="8154" s="312" customFormat="1" ht="12.5"/>
    <row r="8155" s="312" customFormat="1" ht="12.5"/>
    <row r="8156" s="312" customFormat="1" ht="12.5"/>
    <row r="8157" s="312" customFormat="1" ht="12.5"/>
    <row r="8158" s="312" customFormat="1" ht="12.5"/>
    <row r="8159" s="312" customFormat="1" ht="12.5"/>
    <row r="8160" s="312" customFormat="1" ht="12.5"/>
    <row r="8161" s="312" customFormat="1" ht="12.5"/>
    <row r="8162" s="312" customFormat="1" ht="12.5"/>
    <row r="8163" s="312" customFormat="1" ht="12.5"/>
    <row r="8164" s="312" customFormat="1" ht="12.5"/>
    <row r="8165" s="312" customFormat="1" ht="12.5"/>
    <row r="8166" s="312" customFormat="1" ht="12.5"/>
    <row r="8167" s="312" customFormat="1" ht="12.5"/>
    <row r="8168" s="312" customFormat="1" ht="12.5"/>
    <row r="8169" s="312" customFormat="1" ht="12.5"/>
    <row r="8170" s="312" customFormat="1" ht="12.5"/>
    <row r="8171" s="312" customFormat="1" ht="12.5"/>
    <row r="8172" s="312" customFormat="1" ht="12.5"/>
    <row r="8173" s="312" customFormat="1" ht="12.5"/>
    <row r="8174" s="312" customFormat="1" ht="12.5"/>
    <row r="8175" s="312" customFormat="1" ht="12.5"/>
    <row r="8176" s="312" customFormat="1" ht="12.5"/>
    <row r="8177" s="312" customFormat="1" ht="12.5"/>
    <row r="8178" s="312" customFormat="1" ht="12.5"/>
    <row r="8179" s="312" customFormat="1" ht="12.5"/>
    <row r="8180" s="312" customFormat="1" ht="12.5"/>
    <row r="8181" s="312" customFormat="1" ht="12.5"/>
    <row r="8182" s="312" customFormat="1" ht="12.5"/>
    <row r="8183" s="312" customFormat="1" ht="12.5"/>
    <row r="8184" s="312" customFormat="1" ht="12.5"/>
    <row r="8185" s="312" customFormat="1" ht="12.5"/>
    <row r="8186" s="312" customFormat="1" ht="12.5"/>
    <row r="8187" s="312" customFormat="1" ht="12.5"/>
    <row r="8188" s="312" customFormat="1" ht="12.5"/>
    <row r="8189" s="312" customFormat="1" ht="12.5"/>
    <row r="8190" s="312" customFormat="1" ht="12.5"/>
    <row r="8191" s="312" customFormat="1" ht="12.5"/>
    <row r="8192" s="312" customFormat="1" ht="12.5"/>
    <row r="8193" s="312" customFormat="1" ht="12.5"/>
    <row r="8194" s="312" customFormat="1" ht="12.5"/>
    <row r="8195" s="312" customFormat="1" ht="12.5"/>
    <row r="8196" s="312" customFormat="1" ht="12.5"/>
    <row r="8197" s="312" customFormat="1" ht="12.5"/>
    <row r="8198" s="312" customFormat="1" ht="12.5"/>
    <row r="8199" s="312" customFormat="1" ht="12.5"/>
    <row r="8200" s="312" customFormat="1" ht="12.5"/>
    <row r="8201" s="312" customFormat="1" ht="12.5"/>
    <row r="8202" s="312" customFormat="1" ht="12.5"/>
    <row r="8203" s="312" customFormat="1" ht="12.5"/>
    <row r="8204" s="312" customFormat="1" ht="12.5"/>
    <row r="8205" s="312" customFormat="1" ht="12.5"/>
    <row r="8206" s="312" customFormat="1" ht="12.5"/>
    <row r="8207" s="312" customFormat="1" ht="12.5"/>
    <row r="8208" s="312" customFormat="1" ht="12.5"/>
    <row r="8209" s="312" customFormat="1" ht="12.5"/>
    <row r="8210" s="312" customFormat="1" ht="12.5"/>
    <row r="8211" s="312" customFormat="1" ht="12.5"/>
    <row r="8212" s="312" customFormat="1" ht="12.5"/>
    <row r="8213" s="312" customFormat="1" ht="12.5"/>
    <row r="8214" s="312" customFormat="1" ht="12.5"/>
    <row r="8215" s="312" customFormat="1" ht="12.5"/>
    <row r="8216" s="312" customFormat="1" ht="12.5"/>
    <row r="8217" s="312" customFormat="1" ht="12.5"/>
    <row r="8218" s="312" customFormat="1" ht="12.5"/>
    <row r="8219" s="312" customFormat="1" ht="12.5"/>
    <row r="8220" s="312" customFormat="1" ht="12.5"/>
    <row r="8221" s="312" customFormat="1" ht="12.5"/>
    <row r="8222" s="312" customFormat="1" ht="12.5"/>
    <row r="8223" s="312" customFormat="1" ht="12.5"/>
    <row r="8224" s="312" customFormat="1" ht="12.5"/>
    <row r="8225" s="312" customFormat="1" ht="12.5"/>
    <row r="8226" s="312" customFormat="1" ht="12.5"/>
    <row r="8227" s="312" customFormat="1" ht="12.5"/>
    <row r="8228" s="312" customFormat="1" ht="12.5"/>
    <row r="8229" s="312" customFormat="1" ht="12.5"/>
    <row r="8230" s="312" customFormat="1" ht="12.5"/>
    <row r="8231" s="312" customFormat="1" ht="12.5"/>
    <row r="8232" s="312" customFormat="1" ht="12.5"/>
    <row r="8233" s="312" customFormat="1" ht="12.5"/>
    <row r="8234" s="312" customFormat="1" ht="12.5"/>
    <row r="8235" s="312" customFormat="1" ht="12.5"/>
    <row r="8236" s="312" customFormat="1" ht="12.5"/>
    <row r="8237" s="312" customFormat="1" ht="12.5"/>
    <row r="8238" s="312" customFormat="1" ht="12.5"/>
    <row r="8239" s="312" customFormat="1" ht="12.5"/>
    <row r="8240" s="312" customFormat="1" ht="12.5"/>
    <row r="8241" s="312" customFormat="1" ht="12.5"/>
    <row r="8242" s="312" customFormat="1" ht="12.5"/>
    <row r="8243" s="312" customFormat="1" ht="12.5"/>
    <row r="8244" s="312" customFormat="1" ht="12.5"/>
    <row r="8245" s="312" customFormat="1" ht="12.5"/>
    <row r="8246" s="312" customFormat="1" ht="12.5"/>
    <row r="8247" s="312" customFormat="1" ht="12.5"/>
    <row r="8248" s="312" customFormat="1" ht="12.5"/>
    <row r="8249" s="312" customFormat="1" ht="12.5"/>
    <row r="8250" s="312" customFormat="1" ht="12.5"/>
    <row r="8251" s="312" customFormat="1" ht="12.5"/>
    <row r="8252" s="312" customFormat="1" ht="12.5"/>
    <row r="8253" s="312" customFormat="1" ht="12.5"/>
    <row r="8254" s="312" customFormat="1" ht="12.5"/>
    <row r="8255" s="312" customFormat="1" ht="12.5"/>
    <row r="8256" s="312" customFormat="1" ht="12.5"/>
    <row r="8257" s="312" customFormat="1" ht="12.5"/>
    <row r="8258" s="312" customFormat="1" ht="12.5"/>
    <row r="8259" s="312" customFormat="1" ht="12.5"/>
    <row r="8260" s="312" customFormat="1" ht="12.5"/>
    <row r="8261" s="312" customFormat="1" ht="12.5"/>
    <row r="8262" s="312" customFormat="1" ht="12.5"/>
    <row r="8263" s="312" customFormat="1" ht="12.5"/>
    <row r="8264" s="312" customFormat="1" ht="12.5"/>
    <row r="8265" s="312" customFormat="1" ht="12.5"/>
    <row r="8266" s="312" customFormat="1" ht="12.5"/>
    <row r="8267" s="312" customFormat="1" ht="12.5"/>
    <row r="8268" s="312" customFormat="1" ht="12.5"/>
    <row r="8269" s="312" customFormat="1" ht="12.5"/>
    <row r="8270" s="312" customFormat="1" ht="12.5"/>
    <row r="8271" s="312" customFormat="1" ht="12.5"/>
    <row r="8272" s="312" customFormat="1" ht="12.5"/>
    <row r="8273" s="312" customFormat="1" ht="12.5"/>
    <row r="8274" s="312" customFormat="1" ht="12.5"/>
    <row r="8275" s="312" customFormat="1" ht="12.5"/>
    <row r="8276" s="312" customFormat="1" ht="12.5"/>
    <row r="8277" s="312" customFormat="1" ht="12.5"/>
    <row r="8278" s="312" customFormat="1" ht="12.5"/>
    <row r="8279" s="312" customFormat="1" ht="12.5"/>
    <row r="8280" s="312" customFormat="1" ht="12.5"/>
    <row r="8281" s="312" customFormat="1" ht="12.5"/>
    <row r="8282" s="312" customFormat="1" ht="12.5"/>
    <row r="8283" s="312" customFormat="1" ht="12.5"/>
    <row r="8284" s="312" customFormat="1" ht="12.5"/>
    <row r="8285" s="312" customFormat="1" ht="12.5"/>
    <row r="8286" s="312" customFormat="1" ht="12.5"/>
    <row r="8287" s="312" customFormat="1" ht="12.5"/>
    <row r="8288" s="312" customFormat="1" ht="12.5"/>
    <row r="8289" s="312" customFormat="1" ht="12.5"/>
    <row r="8290" s="312" customFormat="1" ht="12.5"/>
    <row r="8291" s="312" customFormat="1" ht="12.5"/>
    <row r="8292" s="312" customFormat="1" ht="12.5"/>
    <row r="8293" s="312" customFormat="1" ht="12.5"/>
    <row r="8294" s="312" customFormat="1" ht="12.5"/>
    <row r="8295" s="312" customFormat="1" ht="12.5"/>
    <row r="8296" s="312" customFormat="1" ht="12.5"/>
    <row r="8297" s="312" customFormat="1" ht="12.5"/>
    <row r="8298" s="312" customFormat="1" ht="12.5"/>
    <row r="8299" s="312" customFormat="1" ht="12.5"/>
    <row r="8300" s="312" customFormat="1" ht="12.5"/>
    <row r="8301" s="312" customFormat="1" ht="12.5"/>
    <row r="8302" s="312" customFormat="1" ht="12.5"/>
    <row r="8303" s="312" customFormat="1" ht="12.5"/>
    <row r="8304" s="312" customFormat="1" ht="12.5"/>
    <row r="8305" s="312" customFormat="1" ht="12.5"/>
    <row r="8306" s="312" customFormat="1" ht="12.5"/>
    <row r="8307" s="312" customFormat="1" ht="12.5"/>
    <row r="8308" s="312" customFormat="1" ht="12.5"/>
    <row r="8309" s="312" customFormat="1" ht="12.5"/>
    <row r="8310" s="312" customFormat="1" ht="12.5"/>
    <row r="8311" s="312" customFormat="1" ht="12.5"/>
    <row r="8312" s="312" customFormat="1" ht="12.5"/>
    <row r="8313" s="312" customFormat="1" ht="12.5"/>
    <row r="8314" s="312" customFormat="1" ht="12.5"/>
    <row r="8315" s="312" customFormat="1" ht="12.5"/>
    <row r="8316" s="312" customFormat="1" ht="12.5"/>
    <row r="8317" s="312" customFormat="1" ht="12.5"/>
    <row r="8318" s="312" customFormat="1" ht="12.5"/>
    <row r="8319" s="312" customFormat="1" ht="12.5"/>
    <row r="8320" s="312" customFormat="1" ht="12.5"/>
    <row r="8321" s="312" customFormat="1" ht="12.5"/>
    <row r="8322" s="312" customFormat="1" ht="12.5"/>
    <row r="8323" s="312" customFormat="1" ht="12.5"/>
    <row r="8324" s="312" customFormat="1" ht="12.5"/>
    <row r="8325" s="312" customFormat="1" ht="12.5"/>
    <row r="8326" s="312" customFormat="1" ht="12.5"/>
    <row r="8327" s="312" customFormat="1" ht="12.5"/>
    <row r="8328" s="312" customFormat="1" ht="12.5"/>
    <row r="8329" s="312" customFormat="1" ht="12.5"/>
    <row r="8330" s="312" customFormat="1" ht="12.5"/>
    <row r="8331" s="312" customFormat="1" ht="12.5"/>
    <row r="8332" s="312" customFormat="1" ht="12.5"/>
    <row r="8333" s="312" customFormat="1" ht="12.5"/>
    <row r="8334" s="312" customFormat="1" ht="12.5"/>
    <row r="8335" s="312" customFormat="1" ht="12.5"/>
    <row r="8336" s="312" customFormat="1" ht="12.5"/>
    <row r="8337" s="312" customFormat="1" ht="12.5"/>
    <row r="8338" s="312" customFormat="1" ht="12.5"/>
    <row r="8339" s="312" customFormat="1" ht="12.5"/>
    <row r="8340" s="312" customFormat="1" ht="12.5"/>
    <row r="8341" s="312" customFormat="1" ht="12.5"/>
    <row r="8342" s="312" customFormat="1" ht="12.5"/>
    <row r="8343" s="312" customFormat="1" ht="12.5"/>
    <row r="8344" s="312" customFormat="1" ht="12.5"/>
    <row r="8345" s="312" customFormat="1" ht="12.5"/>
    <row r="8346" s="312" customFormat="1" ht="12.5"/>
    <row r="8347" s="312" customFormat="1" ht="12.5"/>
    <row r="8348" s="312" customFormat="1" ht="12.5"/>
    <row r="8349" s="312" customFormat="1" ht="12.5"/>
    <row r="8350" s="312" customFormat="1" ht="12.5"/>
    <row r="8351" s="312" customFormat="1" ht="12.5"/>
    <row r="8352" s="312" customFormat="1" ht="12.5"/>
    <row r="8353" s="312" customFormat="1" ht="12.5"/>
    <row r="8354" s="312" customFormat="1" ht="12.5"/>
    <row r="8355" s="312" customFormat="1" ht="12.5"/>
    <row r="8356" s="312" customFormat="1" ht="12.5"/>
    <row r="8357" s="312" customFormat="1" ht="12.5"/>
    <row r="8358" s="312" customFormat="1" ht="12.5"/>
    <row r="8359" s="312" customFormat="1" ht="12.5"/>
    <row r="8360" s="312" customFormat="1" ht="12.5"/>
    <row r="8361" s="312" customFormat="1" ht="12.5"/>
    <row r="8362" s="312" customFormat="1" ht="12.5"/>
    <row r="8363" s="312" customFormat="1" ht="12.5"/>
    <row r="8364" s="312" customFormat="1" ht="12.5"/>
    <row r="8365" s="312" customFormat="1" ht="12.5"/>
    <row r="8366" s="312" customFormat="1" ht="12.5"/>
    <row r="8367" s="312" customFormat="1" ht="12.5"/>
    <row r="8368" s="312" customFormat="1" ht="12.5"/>
    <row r="8369" s="312" customFormat="1" ht="12.5"/>
    <row r="8370" s="312" customFormat="1" ht="12.5"/>
    <row r="8371" s="312" customFormat="1" ht="12.5"/>
    <row r="8372" s="312" customFormat="1" ht="12.5"/>
    <row r="8373" s="312" customFormat="1" ht="12.5"/>
    <row r="8374" s="312" customFormat="1" ht="12.5"/>
    <row r="8375" s="312" customFormat="1" ht="12.5"/>
    <row r="8376" s="312" customFormat="1" ht="12.5"/>
    <row r="8377" s="312" customFormat="1" ht="12.5"/>
    <row r="8378" s="312" customFormat="1" ht="12.5"/>
    <row r="8379" s="312" customFormat="1" ht="12.5"/>
    <row r="8380" s="312" customFormat="1" ht="12.5"/>
    <row r="8381" s="312" customFormat="1" ht="12.5"/>
    <row r="8382" s="312" customFormat="1" ht="12.5"/>
    <row r="8383" s="312" customFormat="1" ht="12.5"/>
    <row r="8384" s="312" customFormat="1" ht="12.5"/>
    <row r="8385" s="312" customFormat="1" ht="12.5"/>
    <row r="8386" s="312" customFormat="1" ht="12.5"/>
    <row r="8387" s="312" customFormat="1" ht="12.5"/>
    <row r="8388" s="312" customFormat="1" ht="12.5"/>
    <row r="8389" s="312" customFormat="1" ht="12.5"/>
    <row r="8390" s="312" customFormat="1" ht="12.5"/>
    <row r="8391" s="312" customFormat="1" ht="12.5"/>
    <row r="8392" s="312" customFormat="1" ht="12.5"/>
    <row r="8393" s="312" customFormat="1" ht="12.5"/>
    <row r="8394" s="312" customFormat="1" ht="12.5"/>
    <row r="8395" s="312" customFormat="1" ht="12.5"/>
    <row r="8396" s="312" customFormat="1" ht="12.5"/>
    <row r="8397" s="312" customFormat="1" ht="12.5"/>
    <row r="8398" s="312" customFormat="1" ht="12.5"/>
    <row r="8399" s="312" customFormat="1" ht="12.5"/>
    <row r="8400" s="312" customFormat="1" ht="12.5"/>
    <row r="8401" s="312" customFormat="1" ht="12.5"/>
    <row r="8402" s="312" customFormat="1" ht="12.5"/>
    <row r="8403" s="312" customFormat="1" ht="12.5"/>
    <row r="8404" s="312" customFormat="1" ht="12.5"/>
    <row r="8405" s="312" customFormat="1" ht="12.5"/>
    <row r="8406" s="312" customFormat="1" ht="12.5"/>
    <row r="8407" s="312" customFormat="1" ht="12.5"/>
    <row r="8408" s="312" customFormat="1" ht="12.5"/>
    <row r="8409" s="312" customFormat="1" ht="12.5"/>
    <row r="8410" s="312" customFormat="1" ht="12.5"/>
    <row r="8411" s="312" customFormat="1" ht="12.5"/>
    <row r="8412" s="312" customFormat="1" ht="12.5"/>
    <row r="8413" s="312" customFormat="1" ht="12.5"/>
    <row r="8414" s="312" customFormat="1" ht="12.5"/>
    <row r="8415" s="312" customFormat="1" ht="12.5"/>
    <row r="8416" s="312" customFormat="1" ht="12.5"/>
    <row r="8417" s="312" customFormat="1" ht="12.5"/>
    <row r="8418" s="312" customFormat="1" ht="12.5"/>
    <row r="8419" s="312" customFormat="1" ht="12.5"/>
    <row r="8420" s="312" customFormat="1" ht="12.5"/>
    <row r="8421" s="312" customFormat="1" ht="12.5"/>
    <row r="8422" s="312" customFormat="1" ht="12.5"/>
    <row r="8423" s="312" customFormat="1" ht="12.5"/>
    <row r="8424" s="312" customFormat="1" ht="12.5"/>
    <row r="8425" s="312" customFormat="1" ht="12.5"/>
    <row r="8426" s="312" customFormat="1" ht="12.5"/>
    <row r="8427" s="312" customFormat="1" ht="12.5"/>
    <row r="8428" s="312" customFormat="1" ht="12.5"/>
    <row r="8429" s="312" customFormat="1" ht="12.5"/>
    <row r="8430" s="312" customFormat="1" ht="12.5"/>
    <row r="8431" s="312" customFormat="1" ht="12.5"/>
    <row r="8432" s="312" customFormat="1" ht="12.5"/>
    <row r="8433" s="312" customFormat="1" ht="12.5"/>
    <row r="8434" s="312" customFormat="1" ht="12.5"/>
    <row r="8435" s="312" customFormat="1" ht="12.5"/>
    <row r="8436" s="312" customFormat="1" ht="12.5"/>
    <row r="8437" s="312" customFormat="1" ht="12.5"/>
    <row r="8438" s="312" customFormat="1" ht="12.5"/>
    <row r="8439" s="312" customFormat="1" ht="12.5"/>
    <row r="8440" s="312" customFormat="1" ht="12.5"/>
    <row r="8441" s="312" customFormat="1" ht="12.5"/>
    <row r="8442" s="312" customFormat="1" ht="12.5"/>
    <row r="8443" s="312" customFormat="1" ht="12.5"/>
    <row r="8444" s="312" customFormat="1" ht="12.5"/>
    <row r="8445" s="312" customFormat="1" ht="12.5"/>
    <row r="8446" s="312" customFormat="1" ht="12.5"/>
    <row r="8447" s="312" customFormat="1" ht="12.5"/>
    <row r="8448" s="312" customFormat="1" ht="12.5"/>
    <row r="8449" s="312" customFormat="1" ht="12.5"/>
    <row r="8450" s="312" customFormat="1" ht="12.5"/>
    <row r="8451" s="312" customFormat="1" ht="12.5"/>
    <row r="8452" s="312" customFormat="1" ht="12.5"/>
    <row r="8453" s="312" customFormat="1" ht="12.5"/>
    <row r="8454" s="312" customFormat="1" ht="12.5"/>
    <row r="8455" s="312" customFormat="1" ht="12.5"/>
    <row r="8456" s="312" customFormat="1" ht="12.5"/>
    <row r="8457" s="312" customFormat="1" ht="12.5"/>
    <row r="8458" s="312" customFormat="1" ht="12.5"/>
    <row r="8459" s="312" customFormat="1" ht="12.5"/>
    <row r="8460" s="312" customFormat="1" ht="12.5"/>
    <row r="8461" s="312" customFormat="1" ht="12.5"/>
    <row r="8462" s="312" customFormat="1" ht="12.5"/>
    <row r="8463" s="312" customFormat="1" ht="12.5"/>
    <row r="8464" s="312" customFormat="1" ht="12.5"/>
    <row r="8465" s="312" customFormat="1" ht="12.5"/>
    <row r="8466" s="312" customFormat="1" ht="12.5"/>
    <row r="8467" s="312" customFormat="1" ht="12.5"/>
    <row r="8468" s="312" customFormat="1" ht="12.5"/>
    <row r="8469" s="312" customFormat="1" ht="12.5"/>
    <row r="8470" s="312" customFormat="1" ht="12.5"/>
    <row r="8471" s="312" customFormat="1" ht="12.5"/>
    <row r="8472" s="312" customFormat="1" ht="12.5"/>
    <row r="8473" s="312" customFormat="1" ht="12.5"/>
    <row r="8474" s="312" customFormat="1" ht="12.5"/>
    <row r="8475" s="312" customFormat="1" ht="12.5"/>
    <row r="8476" s="312" customFormat="1" ht="12.5"/>
    <row r="8477" s="312" customFormat="1" ht="12.5"/>
    <row r="8478" s="312" customFormat="1" ht="12.5"/>
    <row r="8479" s="312" customFormat="1" ht="12.5"/>
    <row r="8480" s="312" customFormat="1" ht="12.5"/>
    <row r="8481" s="312" customFormat="1" ht="12.5"/>
    <row r="8482" s="312" customFormat="1" ht="12.5"/>
    <row r="8483" s="312" customFormat="1" ht="12.5"/>
    <row r="8484" s="312" customFormat="1" ht="12.5"/>
    <row r="8485" s="312" customFormat="1" ht="12.5"/>
    <row r="8486" s="312" customFormat="1" ht="12.5"/>
    <row r="8487" s="312" customFormat="1" ht="12.5"/>
    <row r="8488" s="312" customFormat="1" ht="12.5"/>
    <row r="8489" s="312" customFormat="1" ht="12.5"/>
    <row r="8490" s="312" customFormat="1" ht="12.5"/>
    <row r="8491" s="312" customFormat="1" ht="12.5"/>
    <row r="8492" s="312" customFormat="1" ht="12.5"/>
    <row r="8493" s="312" customFormat="1" ht="12.5"/>
    <row r="8494" s="312" customFormat="1" ht="12.5"/>
    <row r="8495" s="312" customFormat="1" ht="12.5"/>
    <row r="8496" s="312" customFormat="1" ht="12.5"/>
    <row r="8497" s="312" customFormat="1" ht="12.5"/>
    <row r="8498" s="312" customFormat="1" ht="12.5"/>
    <row r="8499" s="312" customFormat="1" ht="12.5"/>
    <row r="8500" s="312" customFormat="1" ht="12.5"/>
    <row r="8501" s="312" customFormat="1" ht="12.5"/>
    <row r="8502" s="312" customFormat="1" ht="12.5"/>
    <row r="8503" s="312" customFormat="1" ht="12.5"/>
    <row r="8504" s="312" customFormat="1" ht="12.5"/>
    <row r="8505" s="312" customFormat="1" ht="12.5"/>
    <row r="8506" s="312" customFormat="1" ht="12.5"/>
    <row r="8507" s="312" customFormat="1" ht="12.5"/>
    <row r="8508" s="312" customFormat="1" ht="12.5"/>
    <row r="8509" s="312" customFormat="1" ht="12.5"/>
    <row r="8510" s="312" customFormat="1" ht="12.5"/>
    <row r="8511" s="312" customFormat="1" ht="12.5"/>
    <row r="8512" s="312" customFormat="1" ht="12.5"/>
    <row r="8513" s="312" customFormat="1" ht="12.5"/>
    <row r="8514" s="312" customFormat="1" ht="12.5"/>
    <row r="8515" s="312" customFormat="1" ht="12.5"/>
    <row r="8516" s="312" customFormat="1" ht="12.5"/>
    <row r="8517" s="312" customFormat="1" ht="12.5"/>
    <row r="8518" s="312" customFormat="1" ht="12.5"/>
    <row r="8519" s="312" customFormat="1" ht="12.5"/>
    <row r="8520" s="312" customFormat="1" ht="12.5"/>
    <row r="8521" s="312" customFormat="1" ht="12.5"/>
    <row r="8522" s="312" customFormat="1" ht="12.5"/>
    <row r="8523" s="312" customFormat="1" ht="12.5"/>
    <row r="8524" s="312" customFormat="1" ht="12.5"/>
    <row r="8525" s="312" customFormat="1" ht="12.5"/>
    <row r="8526" s="312" customFormat="1" ht="12.5"/>
    <row r="8527" s="312" customFormat="1" ht="12.5"/>
    <row r="8528" s="312" customFormat="1" ht="12.5"/>
    <row r="8529" s="312" customFormat="1" ht="12.5"/>
    <row r="8530" s="312" customFormat="1" ht="12.5"/>
    <row r="8531" s="312" customFormat="1" ht="12.5"/>
    <row r="8532" s="312" customFormat="1" ht="12.5"/>
    <row r="8533" s="312" customFormat="1" ht="12.5"/>
    <row r="8534" s="312" customFormat="1" ht="12.5"/>
    <row r="8535" s="312" customFormat="1" ht="12.5"/>
    <row r="8536" s="312" customFormat="1" ht="12.5"/>
    <row r="8537" s="312" customFormat="1" ht="12.5"/>
    <row r="8538" s="312" customFormat="1" ht="12.5"/>
    <row r="8539" s="312" customFormat="1" ht="12.5"/>
    <row r="8540" s="312" customFormat="1" ht="12.5"/>
    <row r="8541" s="312" customFormat="1" ht="12.5"/>
    <row r="8542" s="312" customFormat="1" ht="12.5"/>
    <row r="8543" s="312" customFormat="1" ht="12.5"/>
    <row r="8544" s="312" customFormat="1" ht="12.5"/>
    <row r="8545" s="312" customFormat="1" ht="12.5"/>
    <row r="8546" s="312" customFormat="1" ht="12.5"/>
    <row r="8547" s="312" customFormat="1" ht="12.5"/>
    <row r="8548" s="312" customFormat="1" ht="12.5"/>
    <row r="8549" s="312" customFormat="1" ht="12.5"/>
    <row r="8550" s="312" customFormat="1" ht="12.5"/>
    <row r="8551" s="312" customFormat="1" ht="12.5"/>
    <row r="8552" s="312" customFormat="1" ht="12.5"/>
    <row r="8553" s="312" customFormat="1" ht="12.5"/>
    <row r="8554" s="312" customFormat="1" ht="12.5"/>
    <row r="8555" s="312" customFormat="1" ht="12.5"/>
    <row r="8556" s="312" customFormat="1" ht="12.5"/>
    <row r="8557" s="312" customFormat="1" ht="12.5"/>
    <row r="8558" s="312" customFormat="1" ht="12.5"/>
    <row r="8559" s="312" customFormat="1" ht="12.5"/>
    <row r="8560" s="312" customFormat="1" ht="12.5"/>
    <row r="8561" s="312" customFormat="1" ht="12.5"/>
    <row r="8562" s="312" customFormat="1" ht="12.5"/>
    <row r="8563" s="312" customFormat="1" ht="12.5"/>
    <row r="8564" s="312" customFormat="1" ht="12.5"/>
    <row r="8565" s="312" customFormat="1" ht="12.5"/>
    <row r="8566" s="312" customFormat="1" ht="12.5"/>
    <row r="8567" s="312" customFormat="1" ht="12.5"/>
    <row r="8568" s="312" customFormat="1" ht="12.5"/>
    <row r="8569" s="312" customFormat="1" ht="12.5"/>
    <row r="8570" s="312" customFormat="1" ht="12.5"/>
    <row r="8571" s="312" customFormat="1" ht="12.5"/>
    <row r="8572" s="312" customFormat="1" ht="12.5"/>
    <row r="8573" s="312" customFormat="1" ht="12.5"/>
    <row r="8574" s="312" customFormat="1" ht="12.5"/>
    <row r="8575" s="312" customFormat="1" ht="12.5"/>
    <row r="8576" s="312" customFormat="1" ht="12.5"/>
    <row r="8577" s="312" customFormat="1" ht="12.5"/>
    <row r="8578" s="312" customFormat="1" ht="12.5"/>
    <row r="8579" s="312" customFormat="1" ht="12.5"/>
    <row r="8580" s="312" customFormat="1" ht="12.5"/>
    <row r="8581" s="312" customFormat="1" ht="12.5"/>
    <row r="8582" s="312" customFormat="1" ht="12.5"/>
    <row r="8583" s="312" customFormat="1" ht="12.5"/>
    <row r="8584" s="312" customFormat="1" ht="12.5"/>
    <row r="8585" s="312" customFormat="1" ht="12.5"/>
    <row r="8586" s="312" customFormat="1" ht="12.5"/>
    <row r="8587" s="312" customFormat="1" ht="12.5"/>
    <row r="8588" s="312" customFormat="1" ht="12.5"/>
    <row r="8589" s="312" customFormat="1" ht="12.5"/>
    <row r="8590" s="312" customFormat="1" ht="12.5"/>
    <row r="8591" s="312" customFormat="1" ht="12.5"/>
    <row r="8592" s="312" customFormat="1" ht="12.5"/>
    <row r="8593" s="312" customFormat="1" ht="12.5"/>
    <row r="8594" s="312" customFormat="1" ht="12.5"/>
    <row r="8595" s="312" customFormat="1" ht="12.5"/>
    <row r="8596" s="312" customFormat="1" ht="12.5"/>
    <row r="8597" s="312" customFormat="1" ht="12.5"/>
    <row r="8598" s="312" customFormat="1" ht="12.5"/>
    <row r="8599" s="312" customFormat="1" ht="12.5"/>
    <row r="8600" s="312" customFormat="1" ht="12.5"/>
    <row r="8601" s="312" customFormat="1" ht="12.5"/>
    <row r="8602" s="312" customFormat="1" ht="12.5"/>
    <row r="8603" s="312" customFormat="1" ht="12.5"/>
    <row r="8604" s="312" customFormat="1" ht="12.5"/>
    <row r="8605" s="312" customFormat="1" ht="12.5"/>
    <row r="8606" s="312" customFormat="1" ht="12.5"/>
    <row r="8607" s="312" customFormat="1" ht="12.5"/>
    <row r="8608" s="312" customFormat="1" ht="12.5"/>
    <row r="8609" s="312" customFormat="1" ht="12.5"/>
    <row r="8610" s="312" customFormat="1" ht="12.5"/>
    <row r="8611" s="312" customFormat="1" ht="12.5"/>
    <row r="8612" s="312" customFormat="1" ht="12.5"/>
    <row r="8613" s="312" customFormat="1" ht="12.5"/>
    <row r="8614" s="312" customFormat="1" ht="12.5"/>
    <row r="8615" s="312" customFormat="1" ht="12.5"/>
    <row r="8616" s="312" customFormat="1" ht="12.5"/>
    <row r="8617" s="312" customFormat="1" ht="12.5"/>
    <row r="8618" s="312" customFormat="1" ht="12.5"/>
    <row r="8619" s="312" customFormat="1" ht="12.5"/>
    <row r="8620" s="312" customFormat="1" ht="12.5"/>
    <row r="8621" s="312" customFormat="1" ht="12.5"/>
    <row r="8622" s="312" customFormat="1" ht="12.5"/>
    <row r="8623" s="312" customFormat="1" ht="12.5"/>
    <row r="8624" s="312" customFormat="1" ht="12.5"/>
    <row r="8625" s="312" customFormat="1" ht="12.5"/>
    <row r="8626" s="312" customFormat="1" ht="12.5"/>
    <row r="8627" s="312" customFormat="1" ht="12.5"/>
    <row r="8628" s="312" customFormat="1" ht="12.5"/>
    <row r="8629" s="312" customFormat="1" ht="12.5"/>
    <row r="8630" s="312" customFormat="1" ht="12.5"/>
    <row r="8631" s="312" customFormat="1" ht="12.5"/>
    <row r="8632" s="312" customFormat="1" ht="12.5"/>
    <row r="8633" s="312" customFormat="1" ht="12.5"/>
    <row r="8634" s="312" customFormat="1" ht="12.5"/>
    <row r="8635" s="312" customFormat="1" ht="12.5"/>
    <row r="8636" s="312" customFormat="1" ht="12.5"/>
    <row r="8637" s="312" customFormat="1" ht="12.5"/>
    <row r="8638" s="312" customFormat="1" ht="12.5"/>
    <row r="8639" s="312" customFormat="1" ht="12.5"/>
    <row r="8640" s="312" customFormat="1" ht="12.5"/>
    <row r="8641" s="312" customFormat="1" ht="12.5"/>
    <row r="8642" s="312" customFormat="1" ht="12.5"/>
    <row r="8643" s="312" customFormat="1" ht="12.5"/>
    <row r="8644" s="312" customFormat="1" ht="12.5"/>
    <row r="8645" s="312" customFormat="1" ht="12.5"/>
    <row r="8646" s="312" customFormat="1" ht="12.5"/>
    <row r="8647" s="312" customFormat="1" ht="12.5"/>
    <row r="8648" s="312" customFormat="1" ht="12.5"/>
    <row r="8649" s="312" customFormat="1" ht="12.5"/>
    <row r="8650" s="312" customFormat="1" ht="12.5"/>
    <row r="8651" s="312" customFormat="1" ht="12.5"/>
    <row r="8652" s="312" customFormat="1" ht="12.5"/>
    <row r="8653" s="312" customFormat="1" ht="12.5"/>
    <row r="8654" s="312" customFormat="1" ht="12.5"/>
    <row r="8655" s="312" customFormat="1" ht="12.5"/>
    <row r="8656" s="312" customFormat="1" ht="12.5"/>
    <row r="8657" s="312" customFormat="1" ht="12.5"/>
    <row r="8658" s="312" customFormat="1" ht="12.5"/>
    <row r="8659" s="312" customFormat="1" ht="12.5"/>
    <row r="8660" s="312" customFormat="1" ht="12.5"/>
    <row r="8661" s="312" customFormat="1" ht="12.5"/>
    <row r="8662" s="312" customFormat="1" ht="12.5"/>
    <row r="8663" s="312" customFormat="1" ht="12.5"/>
    <row r="8664" s="312" customFormat="1" ht="12.5"/>
    <row r="8665" s="312" customFormat="1" ht="12.5"/>
    <row r="8666" s="312" customFormat="1" ht="12.5"/>
    <row r="8667" s="312" customFormat="1" ht="12.5"/>
    <row r="8668" s="312" customFormat="1" ht="12.5"/>
    <row r="8669" s="312" customFormat="1" ht="12.5"/>
    <row r="8670" s="312" customFormat="1" ht="12.5"/>
    <row r="8671" s="312" customFormat="1" ht="12.5"/>
    <row r="8672" s="312" customFormat="1" ht="12.5"/>
    <row r="8673" s="312" customFormat="1" ht="12.5"/>
    <row r="8674" s="312" customFormat="1" ht="12.5"/>
    <row r="8675" s="312" customFormat="1" ht="12.5"/>
    <row r="8676" s="312" customFormat="1" ht="12.5"/>
    <row r="8677" s="312" customFormat="1" ht="12.5"/>
    <row r="8678" s="312" customFormat="1" ht="12.5"/>
    <row r="8679" s="312" customFormat="1" ht="12.5"/>
    <row r="8680" s="312" customFormat="1" ht="12.5"/>
    <row r="8681" s="312" customFormat="1" ht="12.5"/>
    <row r="8682" s="312" customFormat="1" ht="12.5"/>
    <row r="8683" s="312" customFormat="1" ht="12.5"/>
    <row r="8684" s="312" customFormat="1" ht="12.5"/>
    <row r="8685" s="312" customFormat="1" ht="12.5"/>
    <row r="8686" s="312" customFormat="1" ht="12.5"/>
    <row r="8687" s="312" customFormat="1" ht="12.5"/>
    <row r="8688" s="312" customFormat="1" ht="12.5"/>
    <row r="8689" s="312" customFormat="1" ht="12.5"/>
    <row r="8690" s="312" customFormat="1" ht="12.5"/>
    <row r="8691" s="312" customFormat="1" ht="12.5"/>
    <row r="8692" s="312" customFormat="1" ht="12.5"/>
    <row r="8693" s="312" customFormat="1" ht="12.5"/>
    <row r="8694" s="312" customFormat="1" ht="12.5"/>
    <row r="8695" s="312" customFormat="1" ht="12.5"/>
    <row r="8696" s="312" customFormat="1" ht="12.5"/>
    <row r="8697" s="312" customFormat="1" ht="12.5"/>
    <row r="8698" s="312" customFormat="1" ht="12.5"/>
    <row r="8699" s="312" customFormat="1" ht="12.5"/>
    <row r="8700" s="312" customFormat="1" ht="12.5"/>
    <row r="8701" s="312" customFormat="1" ht="12.5"/>
    <row r="8702" s="312" customFormat="1" ht="12.5"/>
    <row r="8703" s="312" customFormat="1" ht="12.5"/>
    <row r="8704" s="312" customFormat="1" ht="12.5"/>
    <row r="8705" s="312" customFormat="1" ht="12.5"/>
    <row r="8706" s="312" customFormat="1" ht="12.5"/>
    <row r="8707" s="312" customFormat="1" ht="12.5"/>
    <row r="8708" s="312" customFormat="1" ht="12.5"/>
    <row r="8709" s="312" customFormat="1" ht="12.5"/>
    <row r="8710" s="312" customFormat="1" ht="12.5"/>
    <row r="8711" s="312" customFormat="1" ht="12.5"/>
    <row r="8712" s="312" customFormat="1" ht="12.5"/>
    <row r="8713" s="312" customFormat="1" ht="12.5"/>
    <row r="8714" s="312" customFormat="1" ht="12.5"/>
    <row r="8715" s="312" customFormat="1" ht="12.5"/>
    <row r="8716" s="312" customFormat="1" ht="12.5"/>
    <row r="8717" s="312" customFormat="1" ht="12.5"/>
    <row r="8718" s="312" customFormat="1" ht="12.5"/>
    <row r="8719" s="312" customFormat="1" ht="12.5"/>
    <row r="8720" s="312" customFormat="1" ht="12.5"/>
    <row r="8721" s="312" customFormat="1" ht="12.5"/>
    <row r="8722" s="312" customFormat="1" ht="12.5"/>
    <row r="8723" s="312" customFormat="1" ht="12.5"/>
    <row r="8724" s="312" customFormat="1" ht="12.5"/>
    <row r="8725" s="312" customFormat="1" ht="12.5"/>
    <row r="8726" s="312" customFormat="1" ht="12.5"/>
    <row r="8727" s="312" customFormat="1" ht="12.5"/>
    <row r="8728" s="312" customFormat="1" ht="12.5"/>
    <row r="8729" s="312" customFormat="1" ht="12.5"/>
    <row r="8730" s="312" customFormat="1" ht="12.5"/>
    <row r="8731" s="312" customFormat="1" ht="12.5"/>
    <row r="8732" s="312" customFormat="1" ht="12.5"/>
    <row r="8733" s="312" customFormat="1" ht="12.5"/>
    <row r="8734" s="312" customFormat="1" ht="12.5"/>
    <row r="8735" s="312" customFormat="1" ht="12.5"/>
    <row r="8736" s="312" customFormat="1" ht="12.5"/>
    <row r="8737" s="312" customFormat="1" ht="12.5"/>
    <row r="8738" s="312" customFormat="1" ht="12.5"/>
    <row r="8739" s="312" customFormat="1" ht="12.5"/>
    <row r="8740" s="312" customFormat="1" ht="12.5"/>
    <row r="8741" s="312" customFormat="1" ht="12.5"/>
    <row r="8742" s="312" customFormat="1" ht="12.5"/>
    <row r="8743" s="312" customFormat="1" ht="12.5"/>
    <row r="8744" s="312" customFormat="1" ht="12.5"/>
    <row r="8745" s="312" customFormat="1" ht="12.5"/>
    <row r="8746" s="312" customFormat="1" ht="12.5"/>
    <row r="8747" s="312" customFormat="1" ht="12.5"/>
    <row r="8748" s="312" customFormat="1" ht="12.5"/>
    <row r="8749" s="312" customFormat="1" ht="12.5"/>
    <row r="8750" s="312" customFormat="1" ht="12.5"/>
    <row r="8751" s="312" customFormat="1" ht="12.5"/>
    <row r="8752" s="312" customFormat="1" ht="12.5"/>
    <row r="8753" s="312" customFormat="1" ht="12.5"/>
    <row r="8754" s="312" customFormat="1" ht="12.5"/>
    <row r="8755" s="312" customFormat="1" ht="12.5"/>
    <row r="8756" s="312" customFormat="1" ht="12.5"/>
    <row r="8757" s="312" customFormat="1" ht="12.5"/>
    <row r="8758" s="312" customFormat="1" ht="12.5"/>
    <row r="8759" s="312" customFormat="1" ht="12.5"/>
    <row r="8760" s="312" customFormat="1" ht="12.5"/>
    <row r="8761" s="312" customFormat="1" ht="12.5"/>
    <row r="8762" s="312" customFormat="1" ht="12.5"/>
    <row r="8763" s="312" customFormat="1" ht="12.5"/>
    <row r="8764" s="312" customFormat="1" ht="12.5"/>
    <row r="8765" s="312" customFormat="1" ht="12.5"/>
    <row r="8766" s="312" customFormat="1" ht="12.5"/>
    <row r="8767" s="312" customFormat="1" ht="12.5"/>
    <row r="8768" s="312" customFormat="1" ht="12.5"/>
    <row r="8769" s="312" customFormat="1" ht="12.5"/>
    <row r="8770" s="312" customFormat="1" ht="12.5"/>
    <row r="8771" s="312" customFormat="1" ht="12.5"/>
    <row r="8772" s="312" customFormat="1" ht="12.5"/>
    <row r="8773" s="312" customFormat="1" ht="12.5"/>
    <row r="8774" s="312" customFormat="1" ht="12.5"/>
    <row r="8775" s="312" customFormat="1" ht="12.5"/>
    <row r="8776" s="312" customFormat="1" ht="12.5"/>
    <row r="8777" s="312" customFormat="1" ht="12.5"/>
    <row r="8778" s="312" customFormat="1" ht="12.5"/>
    <row r="8779" s="312" customFormat="1" ht="12.5"/>
    <row r="8780" s="312" customFormat="1" ht="12.5"/>
    <row r="8781" s="312" customFormat="1" ht="12.5"/>
    <row r="8782" s="312" customFormat="1" ht="12.5"/>
    <row r="8783" s="312" customFormat="1" ht="12.5"/>
    <row r="8784" s="312" customFormat="1" ht="12.5"/>
    <row r="8785" s="312" customFormat="1" ht="12.5"/>
    <row r="8786" s="312" customFormat="1" ht="12.5"/>
    <row r="8787" s="312" customFormat="1" ht="12.5"/>
    <row r="8788" s="312" customFormat="1" ht="12.5"/>
    <row r="8789" s="312" customFormat="1" ht="12.5"/>
    <row r="8790" s="312" customFormat="1" ht="12.5"/>
    <row r="8791" s="312" customFormat="1" ht="12.5"/>
    <row r="8792" s="312" customFormat="1" ht="12.5"/>
    <row r="8793" s="312" customFormat="1" ht="12.5"/>
    <row r="8794" s="312" customFormat="1" ht="12.5"/>
    <row r="8795" s="312" customFormat="1" ht="12.5"/>
    <row r="8796" s="312" customFormat="1" ht="12.5"/>
    <row r="8797" s="312" customFormat="1" ht="12.5"/>
    <row r="8798" s="312" customFormat="1" ht="12.5"/>
    <row r="8799" s="312" customFormat="1" ht="12.5"/>
    <row r="8800" s="312" customFormat="1" ht="12.5"/>
    <row r="8801" s="312" customFormat="1" ht="12.5"/>
    <row r="8802" s="312" customFormat="1" ht="12.5"/>
    <row r="8803" s="312" customFormat="1" ht="12.5"/>
    <row r="8804" s="312" customFormat="1" ht="12.5"/>
    <row r="8805" s="312" customFormat="1" ht="12.5"/>
    <row r="8806" s="312" customFormat="1" ht="12.5"/>
    <row r="8807" s="312" customFormat="1" ht="12.5"/>
    <row r="8808" s="312" customFormat="1" ht="12.5"/>
    <row r="8809" s="312" customFormat="1" ht="12.5"/>
    <row r="8810" s="312" customFormat="1" ht="12.5"/>
    <row r="8811" s="312" customFormat="1" ht="12.5"/>
    <row r="8812" s="312" customFormat="1" ht="12.5"/>
    <row r="8813" s="312" customFormat="1" ht="12.5"/>
    <row r="8814" s="312" customFormat="1" ht="12.5"/>
    <row r="8815" s="312" customFormat="1" ht="12.5"/>
    <row r="8816" s="312" customFormat="1" ht="12.5"/>
    <row r="8817" s="312" customFormat="1" ht="12.5"/>
    <row r="8818" s="312" customFormat="1" ht="12.5"/>
    <row r="8819" s="312" customFormat="1" ht="12.5"/>
    <row r="8820" s="312" customFormat="1" ht="12.5"/>
    <row r="8821" s="312" customFormat="1" ht="12.5"/>
    <row r="8822" s="312" customFormat="1" ht="12.5"/>
    <row r="8823" s="312" customFormat="1" ht="12.5"/>
    <row r="8824" s="312" customFormat="1" ht="12.5"/>
    <row r="8825" s="312" customFormat="1" ht="12.5"/>
    <row r="8826" s="312" customFormat="1" ht="12.5"/>
    <row r="8827" s="312" customFormat="1" ht="12.5"/>
    <row r="8828" s="312" customFormat="1" ht="12.5"/>
    <row r="8829" s="312" customFormat="1" ht="12.5"/>
    <row r="8830" s="312" customFormat="1" ht="12.5"/>
    <row r="8831" s="312" customFormat="1" ht="12.5"/>
    <row r="8832" s="312" customFormat="1" ht="12.5"/>
    <row r="8833" s="312" customFormat="1" ht="12.5"/>
    <row r="8834" s="312" customFormat="1" ht="12.5"/>
    <row r="8835" s="312" customFormat="1" ht="12.5"/>
    <row r="8836" s="312" customFormat="1" ht="12.5"/>
    <row r="8837" s="312" customFormat="1" ht="12.5"/>
    <row r="8838" s="312" customFormat="1" ht="12.5"/>
    <row r="8839" s="312" customFormat="1" ht="12.5"/>
    <row r="8840" s="312" customFormat="1" ht="12.5"/>
    <row r="8841" s="312" customFormat="1" ht="12.5"/>
    <row r="8842" s="312" customFormat="1" ht="12.5"/>
    <row r="8843" s="312" customFormat="1" ht="12.5"/>
    <row r="8844" s="312" customFormat="1" ht="12.5"/>
    <row r="8845" s="312" customFormat="1" ht="12.5"/>
    <row r="8846" s="312" customFormat="1" ht="12.5"/>
    <row r="8847" s="312" customFormat="1" ht="12.5"/>
    <row r="8848" s="312" customFormat="1" ht="12.5"/>
    <row r="8849" s="312" customFormat="1" ht="12.5"/>
    <row r="8850" s="312" customFormat="1" ht="12.5"/>
    <row r="8851" s="312" customFormat="1" ht="12.5"/>
    <row r="8852" s="312" customFormat="1" ht="12.5"/>
    <row r="8853" s="312" customFormat="1" ht="12.5"/>
    <row r="8854" s="312" customFormat="1" ht="12.5"/>
    <row r="8855" s="312" customFormat="1" ht="12.5"/>
    <row r="8856" s="312" customFormat="1" ht="12.5"/>
    <row r="8857" s="312" customFormat="1" ht="12.5"/>
    <row r="8858" s="312" customFormat="1" ht="12.5"/>
    <row r="8859" s="312" customFormat="1" ht="12.5"/>
    <row r="8860" s="312" customFormat="1" ht="12.5"/>
    <row r="8861" s="312" customFormat="1" ht="12.5"/>
    <row r="8862" s="312" customFormat="1" ht="12.5"/>
    <row r="8863" s="312" customFormat="1" ht="12.5"/>
    <row r="8864" s="312" customFormat="1" ht="12.5"/>
    <row r="8865" s="312" customFormat="1" ht="12.5"/>
    <row r="8866" s="312" customFormat="1" ht="12.5"/>
    <row r="8867" s="312" customFormat="1" ht="12.5"/>
    <row r="8868" s="312" customFormat="1" ht="12.5"/>
    <row r="8869" s="312" customFormat="1" ht="12.5"/>
    <row r="8870" s="312" customFormat="1" ht="12.5"/>
    <row r="8871" s="312" customFormat="1" ht="12.5"/>
    <row r="8872" s="312" customFormat="1" ht="12.5"/>
    <row r="8873" s="312" customFormat="1" ht="12.5"/>
    <row r="8874" s="312" customFormat="1" ht="12.5"/>
    <row r="8875" s="312" customFormat="1" ht="12.5"/>
    <row r="8876" s="312" customFormat="1" ht="12.5"/>
    <row r="8877" s="312" customFormat="1" ht="12.5"/>
    <row r="8878" s="312" customFormat="1" ht="12.5"/>
    <row r="8879" s="312" customFormat="1" ht="12.5"/>
    <row r="8880" s="312" customFormat="1" ht="12.5"/>
    <row r="8881" s="312" customFormat="1" ht="12.5"/>
    <row r="8882" s="312" customFormat="1" ht="12.5"/>
    <row r="8883" s="312" customFormat="1" ht="12.5"/>
    <row r="8884" s="312" customFormat="1" ht="12.5"/>
    <row r="8885" s="312" customFormat="1" ht="12.5"/>
    <row r="8886" s="312" customFormat="1" ht="12.5"/>
    <row r="8887" s="312" customFormat="1" ht="12.5"/>
    <row r="8888" s="312" customFormat="1" ht="12.5"/>
    <row r="8889" s="312" customFormat="1" ht="12.5"/>
    <row r="8890" s="312" customFormat="1" ht="12.5"/>
    <row r="8891" s="312" customFormat="1" ht="12.5"/>
    <row r="8892" s="312" customFormat="1" ht="12.5"/>
    <row r="8893" s="312" customFormat="1" ht="12.5"/>
    <row r="8894" s="312" customFormat="1" ht="12.5"/>
    <row r="8895" s="312" customFormat="1" ht="12.5"/>
    <row r="8896" s="312" customFormat="1" ht="12.5"/>
    <row r="8897" s="312" customFormat="1" ht="12.5"/>
    <row r="8898" s="312" customFormat="1" ht="12.5"/>
    <row r="8899" s="312" customFormat="1" ht="12.5"/>
    <row r="8900" s="312" customFormat="1" ht="12.5"/>
    <row r="8901" s="312" customFormat="1" ht="12.5"/>
    <row r="8902" s="312" customFormat="1" ht="12.5"/>
    <row r="8903" s="312" customFormat="1" ht="12.5"/>
    <row r="8904" s="312" customFormat="1" ht="12.5"/>
    <row r="8905" s="312" customFormat="1" ht="12.5"/>
    <row r="8906" s="312" customFormat="1" ht="12.5"/>
    <row r="8907" s="312" customFormat="1" ht="12.5"/>
    <row r="8908" s="312" customFormat="1" ht="12.5"/>
    <row r="8909" s="312" customFormat="1" ht="12.5"/>
    <row r="8910" s="312" customFormat="1" ht="12.5"/>
    <row r="8911" s="312" customFormat="1" ht="12.5"/>
    <row r="8912" s="312" customFormat="1" ht="12.5"/>
    <row r="8913" s="312" customFormat="1" ht="12.5"/>
    <row r="8914" s="312" customFormat="1" ht="12.5"/>
    <row r="8915" s="312" customFormat="1" ht="12.5"/>
    <row r="8916" s="312" customFormat="1" ht="12.5"/>
    <row r="8917" s="312" customFormat="1" ht="12.5"/>
    <row r="8918" s="312" customFormat="1" ht="12.5"/>
    <row r="8919" s="312" customFormat="1" ht="12.5"/>
    <row r="8920" s="312" customFormat="1" ht="12.5"/>
    <row r="8921" s="312" customFormat="1" ht="12.5"/>
    <row r="8922" s="312" customFormat="1" ht="12.5"/>
    <row r="8923" s="312" customFormat="1" ht="12.5"/>
    <row r="8924" s="312" customFormat="1" ht="12.5"/>
    <row r="8925" s="312" customFormat="1" ht="12.5"/>
    <row r="8926" s="312" customFormat="1" ht="12.5"/>
    <row r="8927" s="312" customFormat="1" ht="12.5"/>
    <row r="8928" s="312" customFormat="1" ht="12.5"/>
    <row r="8929" s="312" customFormat="1" ht="12.5"/>
    <row r="8930" s="312" customFormat="1" ht="12.5"/>
    <row r="8931" s="312" customFormat="1" ht="12.5"/>
    <row r="8932" s="312" customFormat="1" ht="12.5"/>
    <row r="8933" s="312" customFormat="1" ht="12.5"/>
    <row r="8934" s="312" customFormat="1" ht="12.5"/>
    <row r="8935" s="312" customFormat="1" ht="12.5"/>
    <row r="8936" s="312" customFormat="1" ht="12.5"/>
    <row r="8937" s="312" customFormat="1" ht="12.5"/>
    <row r="8938" s="312" customFormat="1" ht="12.5"/>
    <row r="8939" s="312" customFormat="1" ht="12.5"/>
    <row r="8940" s="312" customFormat="1" ht="12.5"/>
    <row r="8941" s="312" customFormat="1" ht="12.5"/>
    <row r="8942" s="312" customFormat="1" ht="12.5"/>
    <row r="8943" s="312" customFormat="1" ht="12.5"/>
    <row r="8944" s="312" customFormat="1" ht="12.5"/>
    <row r="8945" s="312" customFormat="1" ht="12.5"/>
    <row r="8946" s="312" customFormat="1" ht="12.5"/>
    <row r="8947" s="312" customFormat="1" ht="12.5"/>
    <row r="8948" s="312" customFormat="1" ht="12.5"/>
    <row r="8949" s="312" customFormat="1" ht="12.5"/>
    <row r="8950" s="312" customFormat="1" ht="12.5"/>
    <row r="8951" s="312" customFormat="1" ht="12.5"/>
    <row r="8952" s="312" customFormat="1" ht="12.5"/>
    <row r="8953" s="312" customFormat="1" ht="12.5"/>
    <row r="8954" s="312" customFormat="1" ht="12.5"/>
    <row r="8955" s="312" customFormat="1" ht="12.5"/>
    <row r="8956" s="312" customFormat="1" ht="12.5"/>
    <row r="8957" s="312" customFormat="1" ht="12.5"/>
    <row r="8958" s="312" customFormat="1" ht="12.5"/>
    <row r="8959" s="312" customFormat="1" ht="12.5"/>
    <row r="8960" s="312" customFormat="1" ht="12.5"/>
    <row r="8961" s="312" customFormat="1" ht="12.5"/>
    <row r="8962" s="312" customFormat="1" ht="12.5"/>
    <row r="8963" s="312" customFormat="1" ht="12.5"/>
    <row r="8964" s="312" customFormat="1" ht="12.5"/>
    <row r="8965" s="312" customFormat="1" ht="12.5"/>
    <row r="8966" s="312" customFormat="1" ht="12.5"/>
    <row r="8967" s="312" customFormat="1" ht="12.5"/>
    <row r="8968" s="312" customFormat="1" ht="12.5"/>
    <row r="8969" s="312" customFormat="1" ht="12.5"/>
    <row r="8970" s="312" customFormat="1" ht="12.5"/>
    <row r="8971" s="312" customFormat="1" ht="12.5"/>
    <row r="8972" s="312" customFormat="1" ht="12.5"/>
    <row r="8973" s="312" customFormat="1" ht="12.5"/>
    <row r="8974" s="312" customFormat="1" ht="12.5"/>
    <row r="8975" s="312" customFormat="1" ht="12.5"/>
    <row r="8976" s="312" customFormat="1" ht="12.5"/>
    <row r="8977" s="312" customFormat="1" ht="12.5"/>
    <row r="8978" s="312" customFormat="1" ht="12.5"/>
    <row r="8979" s="312" customFormat="1" ht="12.5"/>
    <row r="8980" s="312" customFormat="1" ht="12.5"/>
    <row r="8981" s="312" customFormat="1" ht="12.5"/>
    <row r="8982" s="312" customFormat="1" ht="12.5"/>
    <row r="8983" s="312" customFormat="1" ht="12.5"/>
    <row r="8984" s="312" customFormat="1" ht="12.5"/>
    <row r="8985" s="312" customFormat="1" ht="12.5"/>
    <row r="8986" s="312" customFormat="1" ht="12.5"/>
    <row r="8987" s="312" customFormat="1" ht="12.5"/>
    <row r="8988" s="312" customFormat="1" ht="12.5"/>
    <row r="8989" s="312" customFormat="1" ht="12.5"/>
    <row r="8990" s="312" customFormat="1" ht="12.5"/>
    <row r="8991" s="312" customFormat="1" ht="12.5"/>
    <row r="8992" s="312" customFormat="1" ht="12.5"/>
    <row r="8993" s="312" customFormat="1" ht="12.5"/>
    <row r="8994" s="312" customFormat="1" ht="12.5"/>
    <row r="8995" s="312" customFormat="1" ht="12.5"/>
    <row r="8996" s="312" customFormat="1" ht="12.5"/>
    <row r="8997" s="312" customFormat="1" ht="12.5"/>
    <row r="8998" s="312" customFormat="1" ht="12.5"/>
    <row r="8999" s="312" customFormat="1" ht="12.5"/>
    <row r="9000" s="312" customFormat="1" ht="12.5"/>
    <row r="9001" s="312" customFormat="1" ht="12.5"/>
    <row r="9002" s="312" customFormat="1" ht="12.5"/>
    <row r="9003" s="312" customFormat="1" ht="12.5"/>
    <row r="9004" s="312" customFormat="1" ht="12.5"/>
    <row r="9005" s="312" customFormat="1" ht="12.5"/>
    <row r="9006" s="312" customFormat="1" ht="12.5"/>
    <row r="9007" s="312" customFormat="1" ht="12.5"/>
    <row r="9008" s="312" customFormat="1" ht="12.5"/>
    <row r="9009" s="312" customFormat="1" ht="12.5"/>
    <row r="9010" s="312" customFormat="1" ht="12.5"/>
    <row r="9011" s="312" customFormat="1" ht="12.5"/>
    <row r="9012" s="312" customFormat="1" ht="12.5"/>
    <row r="9013" s="312" customFormat="1" ht="12.5"/>
    <row r="9014" s="312" customFormat="1" ht="12.5"/>
    <row r="9015" s="312" customFormat="1" ht="12.5"/>
    <row r="9016" s="312" customFormat="1" ht="12.5"/>
    <row r="9017" s="312" customFormat="1" ht="12.5"/>
    <row r="9018" s="312" customFormat="1" ht="12.5"/>
    <row r="9019" s="312" customFormat="1" ht="12.5"/>
    <row r="9020" s="312" customFormat="1" ht="12.5"/>
    <row r="9021" s="312" customFormat="1" ht="12.5"/>
    <row r="9022" s="312" customFormat="1" ht="12.5"/>
    <row r="9023" s="312" customFormat="1" ht="12.5"/>
    <row r="9024" s="312" customFormat="1" ht="12.5"/>
    <row r="9025" s="312" customFormat="1" ht="12.5"/>
    <row r="9026" s="312" customFormat="1" ht="12.5"/>
    <row r="9027" s="312" customFormat="1" ht="12.5"/>
    <row r="9028" s="312" customFormat="1" ht="12.5"/>
    <row r="9029" s="312" customFormat="1" ht="12.5"/>
    <row r="9030" s="312" customFormat="1" ht="12.5"/>
    <row r="9031" s="312" customFormat="1" ht="12.5"/>
    <row r="9032" s="312" customFormat="1" ht="12.5"/>
    <row r="9033" s="312" customFormat="1" ht="12.5"/>
    <row r="9034" s="312" customFormat="1" ht="12.5"/>
    <row r="9035" s="312" customFormat="1" ht="12.5"/>
    <row r="9036" s="312" customFormat="1" ht="12.5"/>
    <row r="9037" s="312" customFormat="1" ht="12.5"/>
    <row r="9038" s="312" customFormat="1" ht="12.5"/>
    <row r="9039" s="312" customFormat="1" ht="12.5"/>
    <row r="9040" s="312" customFormat="1" ht="12.5"/>
    <row r="9041" s="312" customFormat="1" ht="12.5"/>
    <row r="9042" s="312" customFormat="1" ht="12.5"/>
    <row r="9043" s="312" customFormat="1" ht="12.5"/>
    <row r="9044" s="312" customFormat="1" ht="12.5"/>
    <row r="9045" s="312" customFormat="1" ht="12.5"/>
    <row r="9046" s="312" customFormat="1" ht="12.5"/>
    <row r="9047" s="312" customFormat="1" ht="12.5"/>
    <row r="9048" s="312" customFormat="1" ht="12.5"/>
    <row r="9049" s="312" customFormat="1" ht="12.5"/>
    <row r="9050" s="312" customFormat="1" ht="12.5"/>
    <row r="9051" s="312" customFormat="1" ht="12.5"/>
    <row r="9052" s="312" customFormat="1" ht="12.5"/>
    <row r="9053" s="312" customFormat="1" ht="12.5"/>
    <row r="9054" s="312" customFormat="1" ht="12.5"/>
    <row r="9055" s="312" customFormat="1" ht="12.5"/>
    <row r="9056" s="312" customFormat="1" ht="12.5"/>
    <row r="9057" s="312" customFormat="1" ht="12.5"/>
    <row r="9058" s="312" customFormat="1" ht="12.5"/>
    <row r="9059" s="312" customFormat="1" ht="12.5"/>
    <row r="9060" s="312" customFormat="1" ht="12.5"/>
    <row r="9061" s="312" customFormat="1" ht="12.5"/>
    <row r="9062" s="312" customFormat="1" ht="12.5"/>
    <row r="9063" s="312" customFormat="1" ht="12.5"/>
    <row r="9064" s="312" customFormat="1" ht="12.5"/>
    <row r="9065" s="312" customFormat="1" ht="12.5"/>
    <row r="9066" s="312" customFormat="1" ht="12.5"/>
    <row r="9067" s="312" customFormat="1" ht="12.5"/>
    <row r="9068" s="312" customFormat="1" ht="12.5"/>
    <row r="9069" s="312" customFormat="1" ht="12.5"/>
    <row r="9070" s="312" customFormat="1" ht="12.5"/>
    <row r="9071" s="312" customFormat="1" ht="12.5"/>
    <row r="9072" s="312" customFormat="1" ht="12.5"/>
    <row r="9073" s="312" customFormat="1" ht="12.5"/>
    <row r="9074" s="312" customFormat="1" ht="12.5"/>
    <row r="9075" s="312" customFormat="1" ht="12.5"/>
    <row r="9076" s="312" customFormat="1" ht="12.5"/>
    <row r="9077" s="312" customFormat="1" ht="12.5"/>
    <row r="9078" s="312" customFormat="1" ht="12.5"/>
    <row r="9079" s="312" customFormat="1" ht="12.5"/>
    <row r="9080" s="312" customFormat="1" ht="12.5"/>
    <row r="9081" s="312" customFormat="1" ht="12.5"/>
    <row r="9082" s="312" customFormat="1" ht="12.5"/>
    <row r="9083" s="312" customFormat="1" ht="12.5"/>
    <row r="9084" s="312" customFormat="1" ht="12.5"/>
    <row r="9085" s="312" customFormat="1" ht="12.5"/>
    <row r="9086" s="312" customFormat="1" ht="12.5"/>
    <row r="9087" s="312" customFormat="1" ht="12.5"/>
    <row r="9088" s="312" customFormat="1" ht="12.5"/>
    <row r="9089" s="312" customFormat="1" ht="12.5"/>
    <row r="9090" s="312" customFormat="1" ht="12.5"/>
    <row r="9091" s="312" customFormat="1" ht="12.5"/>
    <row r="9092" s="312" customFormat="1" ht="12.5"/>
    <row r="9093" s="312" customFormat="1" ht="12.5"/>
    <row r="9094" s="312" customFormat="1" ht="12.5"/>
    <row r="9095" s="312" customFormat="1" ht="12.5"/>
    <row r="9096" s="312" customFormat="1" ht="12.5"/>
    <row r="9097" s="312" customFormat="1" ht="12.5"/>
    <row r="9098" s="312" customFormat="1" ht="12.5"/>
    <row r="9099" s="312" customFormat="1" ht="12.5"/>
    <row r="9100" s="312" customFormat="1" ht="12.5"/>
    <row r="9101" s="312" customFormat="1" ht="12.5"/>
    <row r="9102" s="312" customFormat="1" ht="12.5"/>
    <row r="9103" s="312" customFormat="1" ht="12.5"/>
    <row r="9104" s="312" customFormat="1" ht="12.5"/>
    <row r="9105" s="312" customFormat="1" ht="12.5"/>
    <row r="9106" s="312" customFormat="1" ht="12.5"/>
    <row r="9107" s="312" customFormat="1" ht="12.5"/>
    <row r="9108" s="312" customFormat="1" ht="12.5"/>
    <row r="9109" s="312" customFormat="1" ht="12.5"/>
    <row r="9110" s="312" customFormat="1" ht="12.5"/>
    <row r="9111" s="312" customFormat="1" ht="12.5"/>
    <row r="9112" s="312" customFormat="1" ht="12.5"/>
    <row r="9113" s="312" customFormat="1" ht="12.5"/>
    <row r="9114" s="312" customFormat="1" ht="12.5"/>
    <row r="9115" s="312" customFormat="1" ht="12.5"/>
    <row r="9116" s="312" customFormat="1" ht="12.5"/>
    <row r="9117" s="312" customFormat="1" ht="12.5"/>
    <row r="9118" s="312" customFormat="1" ht="12.5"/>
    <row r="9119" s="312" customFormat="1" ht="12.5"/>
    <row r="9120" s="312" customFormat="1" ht="12.5"/>
    <row r="9121" s="312" customFormat="1" ht="12.5"/>
    <row r="9122" s="312" customFormat="1" ht="12.5"/>
    <row r="9123" s="312" customFormat="1" ht="12.5"/>
    <row r="9124" s="312" customFormat="1" ht="12.5"/>
    <row r="9125" s="312" customFormat="1" ht="12.5"/>
    <row r="9126" s="312" customFormat="1" ht="12.5"/>
    <row r="9127" s="312" customFormat="1" ht="12.5"/>
    <row r="9128" s="312" customFormat="1" ht="12.5"/>
    <row r="9129" s="312" customFormat="1" ht="12.5"/>
    <row r="9130" s="312" customFormat="1" ht="12.5"/>
    <row r="9131" s="312" customFormat="1" ht="12.5"/>
    <row r="9132" s="312" customFormat="1" ht="12.5"/>
    <row r="9133" s="312" customFormat="1" ht="12.5"/>
    <row r="9134" s="312" customFormat="1" ht="12.5"/>
    <row r="9135" s="312" customFormat="1" ht="12.5"/>
    <row r="9136" s="312" customFormat="1" ht="12.5"/>
    <row r="9137" s="312" customFormat="1" ht="12.5"/>
    <row r="9138" s="312" customFormat="1" ht="12.5"/>
    <row r="9139" s="312" customFormat="1" ht="12.5"/>
    <row r="9140" s="312" customFormat="1" ht="12.5"/>
    <row r="9141" s="312" customFormat="1" ht="12.5"/>
    <row r="9142" s="312" customFormat="1" ht="12.5"/>
    <row r="9143" s="312" customFormat="1" ht="12.5"/>
    <row r="9144" s="312" customFormat="1" ht="12.5"/>
    <row r="9145" s="312" customFormat="1" ht="12.5"/>
    <row r="9146" s="312" customFormat="1" ht="12.5"/>
    <row r="9147" s="312" customFormat="1" ht="12.5"/>
    <row r="9148" s="312" customFormat="1" ht="12.5"/>
    <row r="9149" s="312" customFormat="1" ht="12.5"/>
    <row r="9150" s="312" customFormat="1" ht="12.5"/>
    <row r="9151" s="312" customFormat="1" ht="12.5"/>
    <row r="9152" s="312" customFormat="1" ht="12.5"/>
    <row r="9153" s="312" customFormat="1" ht="12.5"/>
    <row r="9154" s="312" customFormat="1" ht="12.5"/>
    <row r="9155" s="312" customFormat="1" ht="12.5"/>
    <row r="9156" s="312" customFormat="1" ht="12.5"/>
    <row r="9157" s="312" customFormat="1" ht="12.5"/>
    <row r="9158" s="312" customFormat="1" ht="12.5"/>
    <row r="9159" s="312" customFormat="1" ht="12.5"/>
    <row r="9160" s="312" customFormat="1" ht="12.5"/>
    <row r="9161" s="312" customFormat="1" ht="12.5"/>
    <row r="9162" s="312" customFormat="1" ht="12.5"/>
    <row r="9163" s="312" customFormat="1" ht="12.5"/>
    <row r="9164" s="312" customFormat="1" ht="12.5"/>
    <row r="9165" s="312" customFormat="1" ht="12.5"/>
    <row r="9166" s="312" customFormat="1" ht="12.5"/>
    <row r="9167" s="312" customFormat="1" ht="12.5"/>
    <row r="9168" s="312" customFormat="1" ht="12.5"/>
    <row r="9169" s="312" customFormat="1" ht="12.5"/>
    <row r="9170" s="312" customFormat="1" ht="12.5"/>
    <row r="9171" s="312" customFormat="1" ht="12.5"/>
    <row r="9172" s="312" customFormat="1" ht="12.5"/>
    <row r="9173" s="312" customFormat="1" ht="12.5"/>
    <row r="9174" s="312" customFormat="1" ht="12.5"/>
    <row r="9175" s="312" customFormat="1" ht="12.5"/>
    <row r="9176" s="312" customFormat="1" ht="12.5"/>
    <row r="9177" s="312" customFormat="1" ht="12.5"/>
    <row r="9178" s="312" customFormat="1" ht="12.5"/>
    <row r="9179" s="312" customFormat="1" ht="12.5"/>
    <row r="9180" s="312" customFormat="1" ht="12.5"/>
    <row r="9181" s="312" customFormat="1" ht="12.5"/>
    <row r="9182" s="312" customFormat="1" ht="12.5"/>
    <row r="9183" s="312" customFormat="1" ht="12.5"/>
    <row r="9184" s="312" customFormat="1" ht="12.5"/>
    <row r="9185" s="312" customFormat="1" ht="12.5"/>
    <row r="9186" s="312" customFormat="1" ht="12.5"/>
    <row r="9187" s="312" customFormat="1" ht="12.5"/>
    <row r="9188" s="312" customFormat="1" ht="12.5"/>
    <row r="9189" s="312" customFormat="1" ht="12.5"/>
    <row r="9190" s="312" customFormat="1" ht="12.5"/>
    <row r="9191" s="312" customFormat="1" ht="12.5"/>
    <row r="9192" s="312" customFormat="1" ht="12.5"/>
    <row r="9193" s="312" customFormat="1" ht="12.5"/>
    <row r="9194" s="312" customFormat="1" ht="12.5"/>
    <row r="9195" s="312" customFormat="1" ht="12.5"/>
    <row r="9196" s="312" customFormat="1" ht="12.5"/>
    <row r="9197" s="312" customFormat="1" ht="12.5"/>
    <row r="9198" s="312" customFormat="1" ht="12.5"/>
    <row r="9199" s="312" customFormat="1" ht="12.5"/>
    <row r="9200" s="312" customFormat="1" ht="12.5"/>
    <row r="9201" s="312" customFormat="1" ht="12.5"/>
    <row r="9202" s="312" customFormat="1" ht="12.5"/>
    <row r="9203" s="312" customFormat="1" ht="12.5"/>
    <row r="9204" s="312" customFormat="1" ht="12.5"/>
    <row r="9205" s="312" customFormat="1" ht="12.5"/>
    <row r="9206" s="312" customFormat="1" ht="12.5"/>
    <row r="9207" s="312" customFormat="1" ht="12.5"/>
    <row r="9208" s="312" customFormat="1" ht="12.5"/>
    <row r="9209" s="312" customFormat="1" ht="12.5"/>
    <row r="9210" s="312" customFormat="1" ht="12.5"/>
    <row r="9211" s="312" customFormat="1" ht="12.5"/>
    <row r="9212" s="312" customFormat="1" ht="12.5"/>
    <row r="9213" s="312" customFormat="1" ht="12.5"/>
    <row r="9214" s="312" customFormat="1" ht="12.5"/>
    <row r="9215" s="312" customFormat="1" ht="12.5"/>
    <row r="9216" s="312" customFormat="1" ht="12.5"/>
    <row r="9217" s="312" customFormat="1" ht="12.5"/>
    <row r="9218" s="312" customFormat="1" ht="12.5"/>
    <row r="9219" s="312" customFormat="1" ht="12.5"/>
    <row r="9220" s="312" customFormat="1" ht="12.5"/>
    <row r="9221" s="312" customFormat="1" ht="12.5"/>
    <row r="9222" s="312" customFormat="1" ht="12.5"/>
    <row r="9223" s="312" customFormat="1" ht="12.5"/>
    <row r="9224" s="312" customFormat="1" ht="12.5"/>
    <row r="9225" s="312" customFormat="1" ht="12.5"/>
    <row r="9226" s="312" customFormat="1" ht="12.5"/>
    <row r="9227" s="312" customFormat="1" ht="12.5"/>
    <row r="9228" s="312" customFormat="1" ht="12.5"/>
    <row r="9229" s="312" customFormat="1" ht="12.5"/>
    <row r="9230" s="312" customFormat="1" ht="12.5"/>
    <row r="9231" s="312" customFormat="1" ht="12.5"/>
    <row r="9232" s="312" customFormat="1" ht="12.5"/>
    <row r="9233" s="312" customFormat="1" ht="12.5"/>
    <row r="9234" s="312" customFormat="1" ht="12.5"/>
    <row r="9235" s="312" customFormat="1" ht="12.5"/>
    <row r="9236" s="312" customFormat="1" ht="12.5"/>
    <row r="9237" s="312" customFormat="1" ht="12.5"/>
    <row r="9238" s="312" customFormat="1" ht="12.5"/>
    <row r="9239" s="312" customFormat="1" ht="12.5"/>
    <row r="9240" s="312" customFormat="1" ht="12.5"/>
    <row r="9241" s="312" customFormat="1" ht="12.5"/>
    <row r="9242" s="312" customFormat="1" ht="12.5"/>
    <row r="9243" s="312" customFormat="1" ht="12.5"/>
    <row r="9244" s="312" customFormat="1" ht="12.5"/>
    <row r="9245" s="312" customFormat="1" ht="12.5"/>
    <row r="9246" s="312" customFormat="1" ht="12.5"/>
    <row r="9247" s="312" customFormat="1" ht="12.5"/>
    <row r="9248" s="312" customFormat="1" ht="12.5"/>
    <row r="9249" s="312" customFormat="1" ht="12.5"/>
    <row r="9250" s="312" customFormat="1" ht="12.5"/>
    <row r="9251" s="312" customFormat="1" ht="12.5"/>
    <row r="9252" s="312" customFormat="1" ht="12.5"/>
    <row r="9253" s="312" customFormat="1" ht="12.5"/>
    <row r="9254" s="312" customFormat="1" ht="12.5"/>
    <row r="9255" s="312" customFormat="1" ht="12.5"/>
    <row r="9256" s="312" customFormat="1" ht="12.5"/>
    <row r="9257" s="312" customFormat="1" ht="12.5"/>
    <row r="9258" s="312" customFormat="1" ht="12.5"/>
    <row r="9259" s="312" customFormat="1" ht="12.5"/>
    <row r="9260" s="312" customFormat="1" ht="12.5"/>
    <row r="9261" s="312" customFormat="1" ht="12.5"/>
    <row r="9262" s="312" customFormat="1" ht="12.5"/>
    <row r="9263" s="312" customFormat="1" ht="12.5"/>
    <row r="9264" s="312" customFormat="1" ht="12.5"/>
    <row r="9265" s="312" customFormat="1" ht="12.5"/>
    <row r="9266" s="312" customFormat="1" ht="12.5"/>
    <row r="9267" s="312" customFormat="1" ht="12.5"/>
    <row r="9268" s="312" customFormat="1" ht="12.5"/>
    <row r="9269" s="312" customFormat="1" ht="12.5"/>
    <row r="9270" s="312" customFormat="1" ht="12.5"/>
    <row r="9271" s="312" customFormat="1" ht="12.5"/>
    <row r="9272" s="312" customFormat="1" ht="12.5"/>
    <row r="9273" s="312" customFormat="1" ht="12.5"/>
    <row r="9274" s="312" customFormat="1" ht="12.5"/>
    <row r="9275" s="312" customFormat="1" ht="12.5"/>
    <row r="9276" s="312" customFormat="1" ht="12.5"/>
    <row r="9277" s="312" customFormat="1" ht="12.5"/>
    <row r="9278" s="312" customFormat="1" ht="12.5"/>
    <row r="9279" s="312" customFormat="1" ht="12.5"/>
    <row r="9280" s="312" customFormat="1" ht="12.5"/>
    <row r="9281" s="312" customFormat="1" ht="12.5"/>
    <row r="9282" s="312" customFormat="1" ht="12.5"/>
    <row r="9283" s="312" customFormat="1" ht="12.5"/>
    <row r="9284" s="312" customFormat="1" ht="12.5"/>
    <row r="9285" s="312" customFormat="1" ht="12.5"/>
    <row r="9286" s="312" customFormat="1" ht="12.5"/>
    <row r="9287" s="312" customFormat="1" ht="12.5"/>
    <row r="9288" s="312" customFormat="1" ht="12.5"/>
    <row r="9289" s="312" customFormat="1" ht="12.5"/>
    <row r="9290" s="312" customFormat="1" ht="12.5"/>
    <row r="9291" s="312" customFormat="1" ht="12.5"/>
    <row r="9292" s="312" customFormat="1" ht="12.5"/>
    <row r="9293" s="312" customFormat="1" ht="12.5"/>
    <row r="9294" s="312" customFormat="1" ht="12.5"/>
    <row r="9295" s="312" customFormat="1" ht="12.5"/>
    <row r="9296" s="312" customFormat="1" ht="12.5"/>
    <row r="9297" s="312" customFormat="1" ht="12.5"/>
    <row r="9298" s="312" customFormat="1" ht="12.5"/>
    <row r="9299" s="312" customFormat="1" ht="12.5"/>
    <row r="9300" s="312" customFormat="1" ht="12.5"/>
    <row r="9301" s="312" customFormat="1" ht="12.5"/>
    <row r="9302" s="312" customFormat="1" ht="12.5"/>
    <row r="9303" s="312" customFormat="1" ht="12.5"/>
    <row r="9304" s="312" customFormat="1" ht="12.5"/>
    <row r="9305" s="312" customFormat="1" ht="12.5"/>
    <row r="9306" s="312" customFormat="1" ht="12.5"/>
    <row r="9307" s="312" customFormat="1" ht="12.5"/>
    <row r="9308" s="312" customFormat="1" ht="12.5"/>
    <row r="9309" s="312" customFormat="1" ht="12.5"/>
    <row r="9310" s="312" customFormat="1" ht="12.5"/>
    <row r="9311" s="312" customFormat="1" ht="12.5"/>
    <row r="9312" s="312" customFormat="1" ht="12.5"/>
    <row r="9313" s="312" customFormat="1" ht="12.5"/>
    <row r="9314" s="312" customFormat="1" ht="12.5"/>
    <row r="9315" s="312" customFormat="1" ht="12.5"/>
    <row r="9316" s="312" customFormat="1" ht="12.5"/>
    <row r="9317" s="312" customFormat="1" ht="12.5"/>
    <row r="9318" s="312" customFormat="1" ht="12.5"/>
    <row r="9319" s="312" customFormat="1" ht="12.5"/>
    <row r="9320" s="312" customFormat="1" ht="12.5"/>
    <row r="9321" s="312" customFormat="1" ht="12.5"/>
    <row r="9322" s="312" customFormat="1" ht="12.5"/>
    <row r="9323" s="312" customFormat="1" ht="12.5"/>
    <row r="9324" s="312" customFormat="1" ht="12.5"/>
    <row r="9325" s="312" customFormat="1" ht="12.5"/>
    <row r="9326" s="312" customFormat="1" ht="12.5"/>
    <row r="9327" s="312" customFormat="1" ht="12.5"/>
    <row r="9328" s="312" customFormat="1" ht="12.5"/>
    <row r="9329" s="312" customFormat="1" ht="12.5"/>
    <row r="9330" s="312" customFormat="1" ht="12.5"/>
    <row r="9331" s="312" customFormat="1" ht="12.5"/>
    <row r="9332" s="312" customFormat="1" ht="12.5"/>
    <row r="9333" s="312" customFormat="1" ht="12.5"/>
    <row r="9334" s="312" customFormat="1" ht="12.5"/>
    <row r="9335" s="312" customFormat="1" ht="12.5"/>
    <row r="9336" s="312" customFormat="1" ht="12.5"/>
    <row r="9337" s="312" customFormat="1" ht="12.5"/>
    <row r="9338" s="312" customFormat="1" ht="12.5"/>
    <row r="9339" s="312" customFormat="1" ht="12.5"/>
    <row r="9340" s="312" customFormat="1" ht="12.5"/>
    <row r="9341" s="312" customFormat="1" ht="12.5"/>
    <row r="9342" s="312" customFormat="1" ht="12.5"/>
    <row r="9343" s="312" customFormat="1" ht="12.5"/>
    <row r="9344" s="312" customFormat="1" ht="12.5"/>
    <row r="9345" s="312" customFormat="1" ht="12.5"/>
    <row r="9346" s="312" customFormat="1" ht="12.5"/>
    <row r="9347" s="312" customFormat="1" ht="12.5"/>
    <row r="9348" s="312" customFormat="1" ht="12.5"/>
    <row r="9349" s="312" customFormat="1" ht="12.5"/>
    <row r="9350" s="312" customFormat="1" ht="12.5"/>
    <row r="9351" s="312" customFormat="1" ht="12.5"/>
    <row r="9352" s="312" customFormat="1" ht="12.5"/>
    <row r="9353" s="312" customFormat="1" ht="12.5"/>
    <row r="9354" s="312" customFormat="1" ht="12.5"/>
    <row r="9355" s="312" customFormat="1" ht="12.5"/>
    <row r="9356" s="312" customFormat="1" ht="12.5"/>
    <row r="9357" s="312" customFormat="1" ht="12.5"/>
    <row r="9358" s="312" customFormat="1" ht="12.5"/>
    <row r="9359" s="312" customFormat="1" ht="12.5"/>
    <row r="9360" s="312" customFormat="1" ht="12.5"/>
    <row r="9361" s="312" customFormat="1" ht="12.5"/>
    <row r="9362" s="312" customFormat="1" ht="12.5"/>
    <row r="9363" s="312" customFormat="1" ht="12.5"/>
    <row r="9364" s="312" customFormat="1" ht="12.5"/>
    <row r="9365" s="312" customFormat="1" ht="12.5"/>
    <row r="9366" s="312" customFormat="1" ht="12.5"/>
    <row r="9367" s="312" customFormat="1" ht="12.5"/>
    <row r="9368" s="312" customFormat="1" ht="12.5"/>
    <row r="9369" s="312" customFormat="1" ht="12.5"/>
    <row r="9370" s="312" customFormat="1" ht="12.5"/>
    <row r="9371" s="312" customFormat="1" ht="12.5"/>
    <row r="9372" s="312" customFormat="1" ht="12.5"/>
    <row r="9373" s="312" customFormat="1" ht="12.5"/>
    <row r="9374" s="312" customFormat="1" ht="12.5"/>
    <row r="9375" s="312" customFormat="1" ht="12.5"/>
    <row r="9376" s="312" customFormat="1" ht="12.5"/>
    <row r="9377" s="312" customFormat="1" ht="12.5"/>
    <row r="9378" s="312" customFormat="1" ht="12.5"/>
    <row r="9379" s="312" customFormat="1" ht="12.5"/>
    <row r="9380" s="312" customFormat="1" ht="12.5"/>
    <row r="9381" s="312" customFormat="1" ht="12.5"/>
    <row r="9382" s="312" customFormat="1" ht="12.5"/>
    <row r="9383" s="312" customFormat="1" ht="12.5"/>
    <row r="9384" s="312" customFormat="1" ht="12.5"/>
    <row r="9385" s="312" customFormat="1" ht="12.5"/>
    <row r="9386" s="312" customFormat="1" ht="12.5"/>
    <row r="9387" s="312" customFormat="1" ht="12.5"/>
    <row r="9388" s="312" customFormat="1" ht="12.5"/>
    <row r="9389" s="312" customFormat="1" ht="12.5"/>
    <row r="9390" s="312" customFormat="1" ht="12.5"/>
    <row r="9391" s="312" customFormat="1" ht="12.5"/>
    <row r="9392" s="312" customFormat="1" ht="12.5"/>
    <row r="9393" s="312" customFormat="1" ht="12.5"/>
    <row r="9394" s="312" customFormat="1" ht="12.5"/>
    <row r="9395" s="312" customFormat="1" ht="12.5"/>
    <row r="9396" s="312" customFormat="1" ht="12.5"/>
    <row r="9397" s="312" customFormat="1" ht="12.5"/>
    <row r="9398" s="312" customFormat="1" ht="12.5"/>
    <row r="9399" s="312" customFormat="1" ht="12.5"/>
    <row r="9400" s="312" customFormat="1" ht="12.5"/>
    <row r="9401" s="312" customFormat="1" ht="12.5"/>
    <row r="9402" s="312" customFormat="1" ht="12.5"/>
    <row r="9403" s="312" customFormat="1" ht="12.5"/>
    <row r="9404" s="312" customFormat="1" ht="12.5"/>
    <row r="9405" s="312" customFormat="1" ht="12.5"/>
    <row r="9406" s="312" customFormat="1" ht="12.5"/>
    <row r="9407" s="312" customFormat="1" ht="12.5"/>
    <row r="9408" s="312" customFormat="1" ht="12.5"/>
    <row r="9409" s="312" customFormat="1" ht="12.5"/>
    <row r="9410" s="312" customFormat="1" ht="12.5"/>
    <row r="9411" s="312" customFormat="1" ht="12.5"/>
    <row r="9412" s="312" customFormat="1" ht="12.5"/>
    <row r="9413" s="312" customFormat="1" ht="12.5"/>
    <row r="9414" s="312" customFormat="1" ht="12.5"/>
    <row r="9415" s="312" customFormat="1" ht="12.5"/>
    <row r="9416" s="312" customFormat="1" ht="12.5"/>
    <row r="9417" s="312" customFormat="1" ht="12.5"/>
    <row r="9418" s="312" customFormat="1" ht="12.5"/>
    <row r="9419" s="312" customFormat="1" ht="12.5"/>
    <row r="9420" s="312" customFormat="1" ht="12.5"/>
    <row r="9421" s="312" customFormat="1" ht="12.5"/>
    <row r="9422" s="312" customFormat="1" ht="12.5"/>
    <row r="9423" s="312" customFormat="1" ht="12.5"/>
    <row r="9424" s="312" customFormat="1" ht="12.5"/>
    <row r="9425" s="312" customFormat="1" ht="12.5"/>
    <row r="9426" s="312" customFormat="1" ht="12.5"/>
    <row r="9427" s="312" customFormat="1" ht="12.5"/>
    <row r="9428" s="312" customFormat="1" ht="12.5"/>
    <row r="9429" s="312" customFormat="1" ht="12.5"/>
    <row r="9430" s="312" customFormat="1" ht="12.5"/>
    <row r="9431" s="312" customFormat="1" ht="12.5"/>
    <row r="9432" s="312" customFormat="1" ht="12.5"/>
    <row r="9433" s="312" customFormat="1" ht="12.5"/>
    <row r="9434" s="312" customFormat="1" ht="12.5"/>
    <row r="9435" s="312" customFormat="1" ht="12.5"/>
    <row r="9436" s="312" customFormat="1" ht="12.5"/>
    <row r="9437" s="312" customFormat="1" ht="12.5"/>
    <row r="9438" s="312" customFormat="1" ht="12.5"/>
    <row r="9439" s="312" customFormat="1" ht="12.5"/>
    <row r="9440" s="312" customFormat="1" ht="12.5"/>
    <row r="9441" s="312" customFormat="1" ht="12.5"/>
    <row r="9442" s="312" customFormat="1" ht="12.5"/>
    <row r="9443" s="312" customFormat="1" ht="12.5"/>
    <row r="9444" s="312" customFormat="1" ht="12.5"/>
    <row r="9445" s="312" customFormat="1" ht="12.5"/>
    <row r="9446" s="312" customFormat="1" ht="12.5"/>
    <row r="9447" s="312" customFormat="1" ht="12.5"/>
    <row r="9448" s="312" customFormat="1" ht="12.5"/>
    <row r="9449" s="312" customFormat="1" ht="12.5"/>
    <row r="9450" s="312" customFormat="1" ht="12.5"/>
    <row r="9451" s="312" customFormat="1" ht="12.5"/>
    <row r="9452" s="312" customFormat="1" ht="12.5"/>
    <row r="9453" s="312" customFormat="1" ht="12.5"/>
    <row r="9454" s="312" customFormat="1" ht="12.5"/>
    <row r="9455" s="312" customFormat="1" ht="12.5"/>
    <row r="9456" s="312" customFormat="1" ht="12.5"/>
    <row r="9457" s="312" customFormat="1" ht="12.5"/>
    <row r="9458" s="312" customFormat="1" ht="12.5"/>
    <row r="9459" s="312" customFormat="1" ht="12.5"/>
    <row r="9460" s="312" customFormat="1" ht="12.5"/>
    <row r="9461" s="312" customFormat="1" ht="12.5"/>
    <row r="9462" s="312" customFormat="1" ht="12.5"/>
    <row r="9463" s="312" customFormat="1" ht="12.5"/>
    <row r="9464" s="312" customFormat="1" ht="12.5"/>
    <row r="9465" s="312" customFormat="1" ht="12.5"/>
    <row r="9466" s="312" customFormat="1" ht="12.5"/>
    <row r="9467" s="312" customFormat="1" ht="12.5"/>
    <row r="9468" s="312" customFormat="1" ht="12.5"/>
    <row r="9469" s="312" customFormat="1" ht="12.5"/>
    <row r="9470" s="312" customFormat="1" ht="12.5"/>
    <row r="9471" s="312" customFormat="1" ht="12.5"/>
    <row r="9472" s="312" customFormat="1" ht="12.5"/>
    <row r="9473" s="312" customFormat="1" ht="12.5"/>
    <row r="9474" s="312" customFormat="1" ht="12.5"/>
    <row r="9475" s="312" customFormat="1" ht="12.5"/>
    <row r="9476" s="312" customFormat="1" ht="12.5"/>
    <row r="9477" s="312" customFormat="1" ht="12.5"/>
    <row r="9478" s="312" customFormat="1" ht="12.5"/>
    <row r="9479" s="312" customFormat="1" ht="12.5"/>
    <row r="9480" s="312" customFormat="1" ht="12.5"/>
    <row r="9481" s="312" customFormat="1" ht="12.5"/>
    <row r="9482" s="312" customFormat="1" ht="12.5"/>
    <row r="9483" s="312" customFormat="1" ht="12.5"/>
    <row r="9484" s="312" customFormat="1" ht="12.5"/>
    <row r="9485" s="312" customFormat="1" ht="12.5"/>
    <row r="9486" s="312" customFormat="1" ht="12.5"/>
    <row r="9487" s="312" customFormat="1" ht="12.5"/>
    <row r="9488" s="312" customFormat="1" ht="12.5"/>
    <row r="9489" s="312" customFormat="1" ht="12.5"/>
    <row r="9490" s="312" customFormat="1" ht="12.5"/>
    <row r="9491" s="312" customFormat="1" ht="12.5"/>
    <row r="9492" s="312" customFormat="1" ht="12.5"/>
    <row r="9493" s="312" customFormat="1" ht="12.5"/>
    <row r="9494" s="312" customFormat="1" ht="12.5"/>
    <row r="9495" s="312" customFormat="1" ht="12.5"/>
    <row r="9496" s="312" customFormat="1" ht="12.5"/>
    <row r="9497" s="312" customFormat="1" ht="12.5"/>
    <row r="9498" s="312" customFormat="1" ht="12.5"/>
    <row r="9499" s="312" customFormat="1" ht="12.5"/>
    <row r="9500" s="312" customFormat="1" ht="12.5"/>
    <row r="9501" s="312" customFormat="1" ht="12.5"/>
    <row r="9502" s="312" customFormat="1" ht="12.5"/>
    <row r="9503" s="312" customFormat="1" ht="12.5"/>
    <row r="9504" s="312" customFormat="1" ht="12.5"/>
    <row r="9505" s="312" customFormat="1" ht="12.5"/>
    <row r="9506" s="312" customFormat="1" ht="12.5"/>
    <row r="9507" s="312" customFormat="1" ht="12.5"/>
    <row r="9508" s="312" customFormat="1" ht="12.5"/>
    <row r="9509" s="312" customFormat="1" ht="12.5"/>
    <row r="9510" s="312" customFormat="1" ht="12.5"/>
    <row r="9511" s="312" customFormat="1" ht="12.5"/>
    <row r="9512" s="312" customFormat="1" ht="12.5"/>
    <row r="9513" s="312" customFormat="1" ht="12.5"/>
    <row r="9514" s="312" customFormat="1" ht="12.5"/>
    <row r="9515" s="312" customFormat="1" ht="12.5"/>
    <row r="9516" s="312" customFormat="1" ht="12.5"/>
    <row r="9517" s="312" customFormat="1" ht="12.5"/>
    <row r="9518" s="312" customFormat="1" ht="12.5"/>
    <row r="9519" s="312" customFormat="1" ht="12.5"/>
    <row r="9520" s="312" customFormat="1" ht="12.5"/>
    <row r="9521" s="312" customFormat="1" ht="12.5"/>
    <row r="9522" s="312" customFormat="1" ht="12.5"/>
    <row r="9523" s="312" customFormat="1" ht="12.5"/>
    <row r="9524" s="312" customFormat="1" ht="12.5"/>
    <row r="9525" s="312" customFormat="1" ht="12.5"/>
    <row r="9526" s="312" customFormat="1" ht="12.5"/>
    <row r="9527" s="312" customFormat="1" ht="12.5"/>
    <row r="9528" s="312" customFormat="1" ht="12.5"/>
    <row r="9529" s="312" customFormat="1" ht="12.5"/>
    <row r="9530" s="312" customFormat="1" ht="12.5"/>
    <row r="9531" s="312" customFormat="1" ht="12.5"/>
    <row r="9532" s="312" customFormat="1" ht="12.5"/>
    <row r="9533" s="312" customFormat="1" ht="12.5"/>
    <row r="9534" s="312" customFormat="1" ht="12.5"/>
    <row r="9535" s="312" customFormat="1" ht="12.5"/>
    <row r="9536" s="312" customFormat="1" ht="12.5"/>
    <row r="9537" s="312" customFormat="1" ht="12.5"/>
    <row r="9538" s="312" customFormat="1" ht="12.5"/>
    <row r="9539" s="312" customFormat="1" ht="12.5"/>
    <row r="9540" s="312" customFormat="1" ht="12.5"/>
    <row r="9541" s="312" customFormat="1" ht="12.5"/>
    <row r="9542" s="312" customFormat="1" ht="12.5"/>
    <row r="9543" s="312" customFormat="1" ht="12.5"/>
    <row r="9544" s="312" customFormat="1" ht="12.5"/>
    <row r="9545" s="312" customFormat="1" ht="12.5"/>
    <row r="9546" s="312" customFormat="1" ht="12.5"/>
    <row r="9547" s="312" customFormat="1" ht="12.5"/>
    <row r="9548" s="312" customFormat="1" ht="12.5"/>
    <row r="9549" s="312" customFormat="1" ht="12.5"/>
    <row r="9550" s="312" customFormat="1" ht="12.5"/>
    <row r="9551" s="312" customFormat="1" ht="12.5"/>
    <row r="9552" s="312" customFormat="1" ht="12.5"/>
    <row r="9553" s="312" customFormat="1" ht="12.5"/>
    <row r="9554" s="312" customFormat="1" ht="12.5"/>
    <row r="9555" s="312" customFormat="1" ht="12.5"/>
    <row r="9556" s="312" customFormat="1" ht="12.5"/>
    <row r="9557" s="312" customFormat="1" ht="12.5"/>
    <row r="9558" s="312" customFormat="1" ht="12.5"/>
    <row r="9559" s="312" customFormat="1" ht="12.5"/>
    <row r="9560" s="312" customFormat="1" ht="12.5"/>
    <row r="9561" s="312" customFormat="1" ht="12.5"/>
    <row r="9562" s="312" customFormat="1" ht="12.5"/>
    <row r="9563" s="312" customFormat="1" ht="12.5"/>
    <row r="9564" s="312" customFormat="1" ht="12.5"/>
    <row r="9565" s="312" customFormat="1" ht="12.5"/>
    <row r="9566" s="312" customFormat="1" ht="12.5"/>
    <row r="9567" s="312" customFormat="1" ht="12.5"/>
    <row r="9568" s="312" customFormat="1" ht="12.5"/>
    <row r="9569" s="312" customFormat="1" ht="12.5"/>
    <row r="9570" s="312" customFormat="1" ht="12.5"/>
    <row r="9571" s="312" customFormat="1" ht="12.5"/>
    <row r="9572" s="312" customFormat="1" ht="12.5"/>
    <row r="9573" s="312" customFormat="1" ht="12.5"/>
    <row r="9574" s="312" customFormat="1" ht="12.5"/>
    <row r="9575" s="312" customFormat="1" ht="12.5"/>
    <row r="9576" s="312" customFormat="1" ht="12.5"/>
    <row r="9577" s="312" customFormat="1" ht="12.5"/>
    <row r="9578" s="312" customFormat="1" ht="12.5"/>
    <row r="9579" s="312" customFormat="1" ht="12.5"/>
    <row r="9580" s="312" customFormat="1" ht="12.5"/>
    <row r="9581" s="312" customFormat="1" ht="12.5"/>
    <row r="9582" s="312" customFormat="1" ht="12.5"/>
    <row r="9583" s="312" customFormat="1" ht="12.5"/>
    <row r="9584" s="312" customFormat="1" ht="12.5"/>
    <row r="9585" s="312" customFormat="1" ht="12.5"/>
    <row r="9586" s="312" customFormat="1" ht="12.5"/>
    <row r="9587" s="312" customFormat="1" ht="12.5"/>
    <row r="9588" s="312" customFormat="1" ht="12.5"/>
    <row r="9589" s="312" customFormat="1" ht="12.5"/>
    <row r="9590" s="312" customFormat="1" ht="12.5"/>
    <row r="9591" s="312" customFormat="1" ht="12.5"/>
    <row r="9592" s="312" customFormat="1" ht="12.5"/>
    <row r="9593" s="312" customFormat="1" ht="12.5"/>
    <row r="9594" s="312" customFormat="1" ht="12.5"/>
    <row r="9595" s="312" customFormat="1" ht="12.5"/>
    <row r="9596" s="312" customFormat="1" ht="12.5"/>
    <row r="9597" s="312" customFormat="1" ht="12.5"/>
    <row r="9598" s="312" customFormat="1" ht="12.5"/>
    <row r="9599" s="312" customFormat="1" ht="12.5"/>
    <row r="9600" s="312" customFormat="1" ht="12.5"/>
    <row r="9601" s="312" customFormat="1" ht="12.5"/>
    <row r="9602" s="312" customFormat="1" ht="12.5"/>
    <row r="9603" s="312" customFormat="1" ht="12.5"/>
    <row r="9604" s="312" customFormat="1" ht="12.5"/>
    <row r="9605" s="312" customFormat="1" ht="12.5"/>
    <row r="9606" s="312" customFormat="1" ht="12.5"/>
    <row r="9607" s="312" customFormat="1" ht="12.5"/>
    <row r="9608" s="312" customFormat="1" ht="12.5"/>
    <row r="9609" s="312" customFormat="1" ht="12.5"/>
    <row r="9610" s="312" customFormat="1" ht="12.5"/>
    <row r="9611" s="312" customFormat="1" ht="12.5"/>
    <row r="9612" s="312" customFormat="1" ht="12.5"/>
    <row r="9613" s="312" customFormat="1" ht="12.5"/>
    <row r="9614" s="312" customFormat="1" ht="12.5"/>
    <row r="9615" s="312" customFormat="1" ht="12.5"/>
    <row r="9616" s="312" customFormat="1" ht="12.5"/>
    <row r="9617" s="312" customFormat="1" ht="12.5"/>
    <row r="9618" s="312" customFormat="1" ht="12.5"/>
    <row r="9619" s="312" customFormat="1" ht="12.5"/>
    <row r="9620" s="312" customFormat="1" ht="12.5"/>
    <row r="9621" s="312" customFormat="1" ht="12.5"/>
    <row r="9622" s="312" customFormat="1" ht="12.5"/>
    <row r="9623" s="312" customFormat="1" ht="12.5"/>
    <row r="9624" s="312" customFormat="1" ht="12.5"/>
    <row r="9625" s="312" customFormat="1" ht="12.5"/>
    <row r="9626" s="312" customFormat="1" ht="12.5"/>
    <row r="9627" s="312" customFormat="1" ht="12.5"/>
    <row r="9628" s="312" customFormat="1" ht="12.5"/>
    <row r="9629" s="312" customFormat="1" ht="12.5"/>
    <row r="9630" s="312" customFormat="1" ht="12.5"/>
    <row r="9631" s="312" customFormat="1" ht="12.5"/>
    <row r="9632" s="312" customFormat="1" ht="12.5"/>
    <row r="9633" s="312" customFormat="1" ht="12.5"/>
    <row r="9634" s="312" customFormat="1" ht="12.5"/>
    <row r="9635" s="312" customFormat="1" ht="12.5"/>
    <row r="9636" s="312" customFormat="1" ht="12.5"/>
    <row r="9637" s="312" customFormat="1" ht="12.5"/>
    <row r="9638" s="312" customFormat="1" ht="12.5"/>
    <row r="9639" s="312" customFormat="1" ht="12.5"/>
    <row r="9640" s="312" customFormat="1" ht="12.5"/>
    <row r="9641" s="312" customFormat="1" ht="12.5"/>
    <row r="9642" s="312" customFormat="1" ht="12.5"/>
    <row r="9643" s="312" customFormat="1" ht="12.5"/>
    <row r="9644" s="312" customFormat="1" ht="12.5"/>
    <row r="9645" s="312" customFormat="1" ht="12.5"/>
    <row r="9646" s="312" customFormat="1" ht="12.5"/>
    <row r="9647" s="312" customFormat="1" ht="12.5"/>
    <row r="9648" s="312" customFormat="1" ht="12.5"/>
    <row r="9649" s="312" customFormat="1" ht="12.5"/>
    <row r="9650" s="312" customFormat="1" ht="12.5"/>
    <row r="9651" s="312" customFormat="1" ht="12.5"/>
    <row r="9652" s="312" customFormat="1" ht="12.5"/>
    <row r="9653" s="312" customFormat="1" ht="12.5"/>
    <row r="9654" s="312" customFormat="1" ht="12.5"/>
    <row r="9655" s="312" customFormat="1" ht="12.5"/>
    <row r="9656" s="312" customFormat="1" ht="12.5"/>
    <row r="9657" s="312" customFormat="1" ht="12.5"/>
    <row r="9658" s="312" customFormat="1" ht="12.5"/>
    <row r="9659" s="312" customFormat="1" ht="12.5"/>
    <row r="9660" s="312" customFormat="1" ht="12.5"/>
    <row r="9661" s="312" customFormat="1" ht="12.5"/>
    <row r="9662" s="312" customFormat="1" ht="12.5"/>
    <row r="9663" s="312" customFormat="1" ht="12.5"/>
    <row r="9664" s="312" customFormat="1" ht="12.5"/>
    <row r="9665" s="312" customFormat="1" ht="12.5"/>
    <row r="9666" s="312" customFormat="1" ht="12.5"/>
    <row r="9667" s="312" customFormat="1" ht="12.5"/>
    <row r="9668" s="312" customFormat="1" ht="12.5"/>
    <row r="9669" s="312" customFormat="1" ht="12.5"/>
    <row r="9670" s="312" customFormat="1" ht="12.5"/>
    <row r="9671" s="312" customFormat="1" ht="12.5"/>
    <row r="9672" s="312" customFormat="1" ht="12.5"/>
    <row r="9673" s="312" customFormat="1" ht="12.5"/>
    <row r="9674" s="312" customFormat="1" ht="12.5"/>
    <row r="9675" s="312" customFormat="1" ht="12.5"/>
    <row r="9676" s="312" customFormat="1" ht="12.5"/>
    <row r="9677" s="312" customFormat="1" ht="12.5"/>
    <row r="9678" s="312" customFormat="1" ht="12.5"/>
    <row r="9679" s="312" customFormat="1" ht="12.5"/>
    <row r="9680" s="312" customFormat="1" ht="12.5"/>
    <row r="9681" s="312" customFormat="1" ht="12.5"/>
    <row r="9682" s="312" customFormat="1" ht="12.5"/>
    <row r="9683" s="312" customFormat="1" ht="12.5"/>
    <row r="9684" s="312" customFormat="1" ht="12.5"/>
    <row r="9685" s="312" customFormat="1" ht="12.5"/>
    <row r="9686" s="312" customFormat="1" ht="12.5"/>
    <row r="9687" s="312" customFormat="1" ht="12.5"/>
    <row r="9688" s="312" customFormat="1" ht="12.5"/>
    <row r="9689" s="312" customFormat="1" ht="12.5"/>
    <row r="9690" s="312" customFormat="1" ht="12.5"/>
    <row r="9691" s="312" customFormat="1" ht="12.5"/>
    <row r="9692" s="312" customFormat="1" ht="12.5"/>
    <row r="9693" s="312" customFormat="1" ht="12.5"/>
    <row r="9694" s="312" customFormat="1" ht="12.5"/>
    <row r="9695" s="312" customFormat="1" ht="12.5"/>
    <row r="9696" s="312" customFormat="1" ht="12.5"/>
    <row r="9697" s="312" customFormat="1" ht="12.5"/>
    <row r="9698" s="312" customFormat="1" ht="12.5"/>
    <row r="9699" s="312" customFormat="1" ht="12.5"/>
    <row r="9700" s="312" customFormat="1" ht="12.5"/>
    <row r="9701" s="312" customFormat="1" ht="12.5"/>
    <row r="9702" s="312" customFormat="1" ht="12.5"/>
    <row r="9703" s="312" customFormat="1" ht="12.5"/>
    <row r="9704" s="312" customFormat="1" ht="12.5"/>
    <row r="9705" s="312" customFormat="1" ht="12.5"/>
    <row r="9706" s="312" customFormat="1" ht="12.5"/>
    <row r="9707" s="312" customFormat="1" ht="12.5"/>
    <row r="9708" s="312" customFormat="1" ht="12.5"/>
    <row r="9709" s="312" customFormat="1" ht="12.5"/>
    <row r="9710" s="312" customFormat="1" ht="12.5"/>
    <row r="9711" s="312" customFormat="1" ht="12.5"/>
    <row r="9712" s="312" customFormat="1" ht="12.5"/>
    <row r="9713" s="312" customFormat="1" ht="12.5"/>
    <row r="9714" s="312" customFormat="1" ht="12.5"/>
    <row r="9715" s="312" customFormat="1" ht="12.5"/>
    <row r="9716" s="312" customFormat="1" ht="12.5"/>
    <row r="9717" s="312" customFormat="1" ht="12.5"/>
    <row r="9718" s="312" customFormat="1" ht="12.5"/>
    <row r="9719" s="312" customFormat="1" ht="12.5"/>
    <row r="9720" s="312" customFormat="1" ht="12.5"/>
    <row r="9721" s="312" customFormat="1" ht="12.5"/>
    <row r="9722" s="312" customFormat="1" ht="12.5"/>
    <row r="9723" s="312" customFormat="1" ht="12.5"/>
    <row r="9724" s="312" customFormat="1" ht="12.5"/>
    <row r="9725" s="312" customFormat="1" ht="12.5"/>
    <row r="9726" s="312" customFormat="1" ht="12.5"/>
    <row r="9727" s="312" customFormat="1" ht="12.5"/>
    <row r="9728" s="312" customFormat="1" ht="12.5"/>
    <row r="9729" s="312" customFormat="1" ht="12.5"/>
    <row r="9730" s="312" customFormat="1" ht="12.5"/>
    <row r="9731" s="312" customFormat="1" ht="12.5"/>
    <row r="9732" s="312" customFormat="1" ht="12.5"/>
    <row r="9733" s="312" customFormat="1" ht="12.5"/>
    <row r="9734" s="312" customFormat="1" ht="12.5"/>
    <row r="9735" s="312" customFormat="1" ht="12.5"/>
    <row r="9736" s="312" customFormat="1" ht="12.5"/>
    <row r="9737" s="312" customFormat="1" ht="12.5"/>
    <row r="9738" s="312" customFormat="1" ht="12.5"/>
    <row r="9739" s="312" customFormat="1" ht="12.5"/>
    <row r="9740" s="312" customFormat="1" ht="12.5"/>
    <row r="9741" s="312" customFormat="1" ht="12.5"/>
    <row r="9742" s="312" customFormat="1" ht="12.5"/>
    <row r="9743" s="312" customFormat="1" ht="12.5"/>
    <row r="9744" s="312" customFormat="1" ht="12.5"/>
    <row r="9745" s="312" customFormat="1" ht="12.5"/>
    <row r="9746" s="312" customFormat="1" ht="12.5"/>
    <row r="9747" s="312" customFormat="1" ht="12.5"/>
    <row r="9748" s="312" customFormat="1" ht="12.5"/>
    <row r="9749" s="312" customFormat="1" ht="12.5"/>
    <row r="9750" s="312" customFormat="1" ht="12.5"/>
    <row r="9751" s="312" customFormat="1" ht="12.5"/>
    <row r="9752" s="312" customFormat="1" ht="12.5"/>
    <row r="9753" s="312" customFormat="1" ht="12.5"/>
    <row r="9754" s="312" customFormat="1" ht="12.5"/>
    <row r="9755" s="312" customFormat="1" ht="12.5"/>
    <row r="9756" s="312" customFormat="1" ht="12.5"/>
    <row r="9757" s="312" customFormat="1" ht="12.5"/>
    <row r="9758" s="312" customFormat="1" ht="12.5"/>
    <row r="9759" s="312" customFormat="1" ht="12.5"/>
    <row r="9760" s="312" customFormat="1" ht="12.5"/>
    <row r="9761" s="312" customFormat="1" ht="12.5"/>
    <row r="9762" s="312" customFormat="1" ht="12.5"/>
    <row r="9763" s="312" customFormat="1" ht="12.5"/>
    <row r="9764" s="312" customFormat="1" ht="12.5"/>
    <row r="9765" s="312" customFormat="1" ht="12.5"/>
    <row r="9766" s="312" customFormat="1" ht="12.5"/>
    <row r="9767" s="312" customFormat="1" ht="12.5"/>
    <row r="9768" s="312" customFormat="1" ht="12.5"/>
    <row r="9769" s="312" customFormat="1" ht="12.5"/>
    <row r="9770" s="312" customFormat="1" ht="12.5"/>
    <row r="9771" s="312" customFormat="1" ht="12.5"/>
    <row r="9772" s="312" customFormat="1" ht="12.5"/>
    <row r="9773" s="312" customFormat="1" ht="12.5"/>
    <row r="9774" s="312" customFormat="1" ht="12.5"/>
    <row r="9775" s="312" customFormat="1" ht="12.5"/>
    <row r="9776" s="312" customFormat="1" ht="12.5"/>
    <row r="9777" s="312" customFormat="1" ht="12.5"/>
    <row r="9778" s="312" customFormat="1" ht="12.5"/>
    <row r="9779" s="312" customFormat="1" ht="12.5"/>
    <row r="9780" s="312" customFormat="1" ht="12.5"/>
    <row r="9781" s="312" customFormat="1" ht="12.5"/>
    <row r="9782" s="312" customFormat="1" ht="12.5"/>
    <row r="9783" s="312" customFormat="1" ht="12.5"/>
    <row r="9784" s="312" customFormat="1" ht="12.5"/>
    <row r="9785" s="312" customFormat="1" ht="12.5"/>
    <row r="9786" s="312" customFormat="1" ht="12.5"/>
    <row r="9787" s="312" customFormat="1" ht="12.5"/>
    <row r="9788" s="312" customFormat="1" ht="12.5"/>
    <row r="9789" s="312" customFormat="1" ht="12.5"/>
    <row r="9790" s="312" customFormat="1" ht="12.5"/>
    <row r="9791" s="312" customFormat="1" ht="12.5"/>
    <row r="9792" s="312" customFormat="1" ht="12.5"/>
    <row r="9793" s="312" customFormat="1" ht="12.5"/>
    <row r="9794" s="312" customFormat="1" ht="12.5"/>
    <row r="9795" s="312" customFormat="1" ht="12.5"/>
    <row r="9796" s="312" customFormat="1" ht="12.5"/>
    <row r="9797" s="312" customFormat="1" ht="12.5"/>
    <row r="9798" s="312" customFormat="1" ht="12.5"/>
    <row r="9799" s="312" customFormat="1" ht="12.5"/>
    <row r="9800" s="312" customFormat="1" ht="12.5"/>
    <row r="9801" s="312" customFormat="1" ht="12.5"/>
    <row r="9802" s="312" customFormat="1" ht="12.5"/>
    <row r="9803" s="312" customFormat="1" ht="12.5"/>
    <row r="9804" s="312" customFormat="1" ht="12.5"/>
    <row r="9805" s="312" customFormat="1" ht="12.5"/>
    <row r="9806" s="312" customFormat="1" ht="12.5"/>
    <row r="9807" s="312" customFormat="1" ht="12.5"/>
    <row r="9808" s="312" customFormat="1" ht="12.5"/>
    <row r="9809" s="312" customFormat="1" ht="12.5"/>
    <row r="9810" s="312" customFormat="1" ht="12.5"/>
    <row r="9811" s="312" customFormat="1" ht="12.5"/>
    <row r="9812" s="312" customFormat="1" ht="12.5"/>
    <row r="9813" s="312" customFormat="1" ht="12.5"/>
    <row r="9814" s="312" customFormat="1" ht="12.5"/>
    <row r="9815" s="312" customFormat="1" ht="12.5"/>
    <row r="9816" s="312" customFormat="1" ht="12.5"/>
    <row r="9817" s="312" customFormat="1" ht="12.5"/>
    <row r="9818" s="312" customFormat="1" ht="12.5"/>
    <row r="9819" s="312" customFormat="1" ht="12.5"/>
    <row r="9820" s="312" customFormat="1" ht="12.5"/>
    <row r="9821" s="312" customFormat="1" ht="12.5"/>
    <row r="9822" s="312" customFormat="1" ht="12.5"/>
    <row r="9823" s="312" customFormat="1" ht="12.5"/>
    <row r="9824" s="312" customFormat="1" ht="12.5"/>
    <row r="9825" s="312" customFormat="1" ht="12.5"/>
    <row r="9826" s="312" customFormat="1" ht="12.5"/>
    <row r="9827" s="312" customFormat="1" ht="12.5"/>
    <row r="9828" s="312" customFormat="1" ht="12.5"/>
    <row r="9829" s="312" customFormat="1" ht="12.5"/>
    <row r="9830" s="312" customFormat="1" ht="12.5"/>
    <row r="9831" s="312" customFormat="1" ht="12.5"/>
    <row r="9832" s="312" customFormat="1" ht="12.5"/>
    <row r="9833" s="312" customFormat="1" ht="12.5"/>
    <row r="9834" s="312" customFormat="1" ht="12.5"/>
    <row r="9835" s="312" customFormat="1" ht="12.5"/>
    <row r="9836" s="312" customFormat="1" ht="12.5"/>
    <row r="9837" s="312" customFormat="1" ht="12.5"/>
    <row r="9838" s="312" customFormat="1" ht="12.5"/>
    <row r="9839" s="312" customFormat="1" ht="12.5"/>
    <row r="9840" s="312" customFormat="1" ht="12.5"/>
    <row r="9841" s="312" customFormat="1" ht="12.5"/>
    <row r="9842" s="312" customFormat="1" ht="12.5"/>
    <row r="9843" s="312" customFormat="1" ht="12.5"/>
    <row r="9844" s="312" customFormat="1" ht="12.5"/>
    <row r="9845" s="312" customFormat="1" ht="12.5"/>
    <row r="9846" s="312" customFormat="1" ht="12.5"/>
    <row r="9847" s="312" customFormat="1" ht="12.5"/>
    <row r="9848" s="312" customFormat="1" ht="12.5"/>
    <row r="9849" s="312" customFormat="1" ht="12.5"/>
    <row r="9850" s="312" customFormat="1" ht="12.5"/>
    <row r="9851" s="312" customFormat="1" ht="12.5"/>
    <row r="9852" s="312" customFormat="1" ht="12.5"/>
    <row r="9853" s="312" customFormat="1" ht="12.5"/>
    <row r="9854" s="312" customFormat="1" ht="12.5"/>
    <row r="9855" s="312" customFormat="1" ht="12.5"/>
    <row r="9856" s="312" customFormat="1" ht="12.5"/>
    <row r="9857" s="312" customFormat="1" ht="12.5"/>
    <row r="9858" s="312" customFormat="1" ht="12.5"/>
    <row r="9859" s="312" customFormat="1" ht="12.5"/>
    <row r="9860" s="312" customFormat="1" ht="12.5"/>
    <row r="9861" s="312" customFormat="1" ht="12.5"/>
    <row r="9862" s="312" customFormat="1" ht="12.5"/>
    <row r="9863" s="312" customFormat="1" ht="12.5"/>
    <row r="9864" s="312" customFormat="1" ht="12.5"/>
    <row r="9865" s="312" customFormat="1" ht="12.5"/>
    <row r="9866" s="312" customFormat="1" ht="12.5"/>
    <row r="9867" s="312" customFormat="1" ht="12.5"/>
    <row r="9868" s="312" customFormat="1" ht="12.5"/>
    <row r="9869" s="312" customFormat="1" ht="12.5"/>
    <row r="9870" s="312" customFormat="1" ht="12.5"/>
    <row r="9871" s="312" customFormat="1" ht="12.5"/>
    <row r="9872" s="312" customFormat="1" ht="12.5"/>
    <row r="9873" s="312" customFormat="1" ht="12.5"/>
    <row r="9874" s="312" customFormat="1" ht="12.5"/>
    <row r="9875" s="312" customFormat="1" ht="12.5"/>
    <row r="9876" s="312" customFormat="1" ht="12.5"/>
    <row r="9877" s="312" customFormat="1" ht="12.5"/>
    <row r="9878" s="312" customFormat="1" ht="12.5"/>
    <row r="9879" s="312" customFormat="1" ht="12.5"/>
    <row r="9880" s="312" customFormat="1" ht="12.5"/>
    <row r="9881" s="312" customFormat="1" ht="12.5"/>
    <row r="9882" s="312" customFormat="1" ht="12.5"/>
    <row r="9883" s="312" customFormat="1" ht="12.5"/>
    <row r="9884" s="312" customFormat="1" ht="12.5"/>
    <row r="9885" s="312" customFormat="1" ht="12.5"/>
    <row r="9886" s="312" customFormat="1" ht="12.5"/>
    <row r="9887" s="312" customFormat="1" ht="12.5"/>
    <row r="9888" s="312" customFormat="1" ht="12.5"/>
    <row r="9889" s="312" customFormat="1" ht="12.5"/>
    <row r="9890" s="312" customFormat="1" ht="12.5"/>
    <row r="9891" s="312" customFormat="1" ht="12.5"/>
    <row r="9892" s="312" customFormat="1" ht="12.5"/>
    <row r="9893" s="312" customFormat="1" ht="12.5"/>
    <row r="9894" s="312" customFormat="1" ht="12.5"/>
    <row r="9895" s="312" customFormat="1" ht="12.5"/>
    <row r="9896" s="312" customFormat="1" ht="12.5"/>
    <row r="9897" s="312" customFormat="1" ht="12.5"/>
    <row r="9898" s="312" customFormat="1" ht="12.5"/>
  </sheetData>
  <mergeCells count="25">
    <mergeCell ref="B185:K185"/>
    <mergeCell ref="B189:K189"/>
    <mergeCell ref="B190:K190"/>
    <mergeCell ref="C192:J192"/>
    <mergeCell ref="B99:J99"/>
    <mergeCell ref="C100:J100"/>
    <mergeCell ref="C103:J103"/>
    <mergeCell ref="B132:K132"/>
    <mergeCell ref="B133:K133"/>
    <mergeCell ref="B137:K137"/>
    <mergeCell ref="B138:K138"/>
    <mergeCell ref="C142:J142"/>
    <mergeCell ref="C146:J146"/>
    <mergeCell ref="B184:K184"/>
    <mergeCell ref="B90:K90"/>
    <mergeCell ref="B91:K91"/>
    <mergeCell ref="B95:K95"/>
    <mergeCell ref="B96:K96"/>
    <mergeCell ref="C1:J1"/>
    <mergeCell ref="C3:J3"/>
    <mergeCell ref="B26:M26"/>
    <mergeCell ref="C31:J31"/>
    <mergeCell ref="C5:J5"/>
    <mergeCell ref="B22:J22"/>
    <mergeCell ref="G10:I10"/>
  </mergeCells>
  <printOptions horizontalCentered="1"/>
  <pageMargins left="0.5" right="0" top="1" bottom="0.5" header="0.5" footer="0.5"/>
  <pageSetup fitToHeight="0" orientation="landscape" scale="35" r:id="rId1"/>
  <headerFooter alignWithMargins="0">
    <oddHeader>&amp;R&amp;14EXHIBIT NO. TRC-203
ATTACHMENT H-18A
Page &amp;P of &amp;N</oddHeader>
  </headerFooter>
  <rowBreaks count="4" manualBreakCount="4">
    <brk id="29" max="12" man="1"/>
    <brk id="97" max="12" man="1"/>
    <brk id="139" max="12" man="1"/>
    <brk id="191" max="12"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694B869D-555A-45EC-A606-2D268C6E6E99}">
  <sheetPr>
    <tabColor theme="9" tint="0.399980008602142"/>
  </sheetPr>
  <dimension ref="A1:R160"/>
  <sheetViews>
    <sheetView view="pageBreakPreview" zoomScale="80" zoomScaleNormal="80" zoomScaleSheetLayoutView="80" workbookViewId="0" topLeftCell="C1">
      <selection pane="topLeft" activeCell="A1" sqref="A1:I1"/>
    </sheetView>
  </sheetViews>
  <sheetFormatPr defaultColWidth="8.90454545454545" defaultRowHeight="14.5"/>
  <cols>
    <col min="1" max="1" width="5.45454545454545" style="1291" customWidth="1"/>
    <col min="2" max="2" width="13" style="1291" customWidth="1"/>
    <col min="3" max="3" width="52.3636363636364" style="1291" customWidth="1"/>
    <col min="4" max="4" width="2" style="1291" customWidth="1"/>
    <col min="5" max="5" width="27.0909090909091" style="1291" customWidth="1"/>
    <col min="6" max="6" width="23.3636363636364" style="1291" customWidth="1"/>
    <col min="7" max="10" width="19.4545454545455" style="1291" customWidth="1"/>
    <col min="11" max="11" width="23" style="1291" customWidth="1"/>
    <col min="12" max="12" width="22.3636363636364" style="1291" customWidth="1"/>
    <col min="13" max="13" width="18.3636363636364" style="1291" customWidth="1"/>
    <col min="14" max="14" width="17.3636363636364" style="1291" customWidth="1"/>
    <col min="15" max="16384" width="8.90909090909091" style="1291"/>
  </cols>
  <sheetData>
    <row r="1" spans="1:14" ht="18">
      <c r="A1" s="1696" t="s">
        <v>368</v>
      </c>
      <c r="B1" s="1696"/>
      <c r="C1" s="1696"/>
      <c r="D1" s="1696"/>
      <c r="E1" s="1696"/>
      <c r="F1" s="1696"/>
      <c r="G1" s="1696"/>
      <c r="H1" s="1696"/>
      <c r="I1" s="1696"/>
      <c r="J1" s="323"/>
      <c r="N1" s="1229" t="s">
        <v>1173</v>
      </c>
    </row>
    <row r="2" spans="1:14" ht="15.5">
      <c r="A2" s="1237"/>
      <c r="B2" s="1237"/>
      <c r="C2" s="1237"/>
      <c r="D2" s="1235"/>
      <c r="E2" s="1235"/>
      <c r="F2" s="1235"/>
      <c r="G2" s="1235"/>
      <c r="H2" s="1238"/>
      <c r="I2" s="1292"/>
      <c r="J2" s="1293"/>
      <c r="K2" s="1294"/>
      <c r="N2" s="1295" t="s">
        <v>1174</v>
      </c>
    </row>
    <row r="3" spans="1:14" ht="15.5">
      <c r="A3" s="1702" t="s">
        <v>1126</v>
      </c>
      <c r="B3" s="1702"/>
      <c r="C3" s="1702"/>
      <c r="D3" s="1702"/>
      <c r="E3" s="1702"/>
      <c r="F3" s="1702"/>
      <c r="G3" s="1702"/>
      <c r="H3" s="1702"/>
      <c r="I3" s="1702"/>
      <c r="J3" s="1296"/>
      <c r="K3" s="1297"/>
      <c r="M3" s="1298"/>
      <c r="N3" s="1295" t="s">
        <v>1413</v>
      </c>
    </row>
    <row r="4" spans="1:11" ht="15.5">
      <c r="A4" s="1233"/>
      <c r="B4" s="1233"/>
      <c r="C4" s="1230"/>
      <c r="D4" s="1230"/>
      <c r="E4" s="1230"/>
      <c r="F4" s="1230"/>
      <c r="G4" s="1228"/>
      <c r="H4" s="1231"/>
      <c r="I4" s="1232"/>
      <c r="J4" s="1299"/>
      <c r="K4" s="1300"/>
    </row>
    <row r="5" spans="1:11" ht="15.5">
      <c r="A5" s="1228"/>
      <c r="B5" s="1228"/>
      <c r="C5" s="1711"/>
      <c r="D5" s="1711"/>
      <c r="E5" s="1711"/>
      <c r="F5" s="1711"/>
      <c r="G5" s="1711"/>
      <c r="H5" s="1711"/>
      <c r="I5" s="1711"/>
      <c r="J5" s="1711"/>
      <c r="K5" s="1234"/>
    </row>
    <row r="6" spans="1:11" ht="15.5">
      <c r="A6" s="1228"/>
      <c r="B6" s="1228"/>
      <c r="C6" s="1712"/>
      <c r="D6" s="1712"/>
      <c r="E6" s="1712"/>
      <c r="F6" s="1712"/>
      <c r="G6" s="1712"/>
      <c r="H6" s="1712"/>
      <c r="I6" s="1712"/>
      <c r="J6" s="1712"/>
      <c r="K6" s="1235"/>
    </row>
    <row r="7" spans="3:4" ht="14.5">
      <c r="C7" s="1301"/>
      <c r="D7" s="1301"/>
    </row>
    <row r="8" spans="1:14" s="1304" customFormat="1" ht="14.5">
      <c r="A8" s="1302"/>
      <c r="B8" s="1256" t="s">
        <v>1087</v>
      </c>
      <c r="C8" s="1256" t="s">
        <v>1088</v>
      </c>
      <c r="D8" s="1303"/>
      <c r="E8" s="1256" t="s">
        <v>1089</v>
      </c>
      <c r="F8" s="1256" t="s">
        <v>1090</v>
      </c>
      <c r="G8" s="1256" t="s">
        <v>1091</v>
      </c>
      <c r="H8" s="1256" t="s">
        <v>1092</v>
      </c>
      <c r="I8" s="1256" t="s">
        <v>1093</v>
      </c>
      <c r="J8" s="1256" t="s">
        <v>1094</v>
      </c>
      <c r="K8" s="1256" t="s">
        <v>1130</v>
      </c>
      <c r="L8" s="1256" t="s">
        <v>1131</v>
      </c>
      <c r="M8" s="1256" t="s">
        <v>1132</v>
      </c>
      <c r="N8" s="1256" t="s">
        <v>1133</v>
      </c>
    </row>
    <row r="9" spans="1:14" s="0" customFormat="1" ht="58">
      <c r="A9" s="1305" t="s">
        <v>1095</v>
      </c>
      <c r="B9" s="1306" t="s">
        <v>1138</v>
      </c>
      <c r="C9" s="1306" t="s">
        <v>1096</v>
      </c>
      <c r="D9" s="1304"/>
      <c r="E9" s="1307" t="s">
        <v>1433</v>
      </c>
      <c r="F9" s="1306" t="s">
        <v>1175</v>
      </c>
      <c r="G9" s="1306" t="s">
        <v>1176</v>
      </c>
      <c r="H9" s="1306" t="s">
        <v>1177</v>
      </c>
      <c r="I9" s="1306" t="s">
        <v>1097</v>
      </c>
      <c r="J9" s="1306" t="s">
        <v>1178</v>
      </c>
      <c r="K9" s="1306" t="s">
        <v>1179</v>
      </c>
      <c r="L9" s="1306" t="s">
        <v>1144</v>
      </c>
      <c r="M9" s="1306" t="s">
        <v>1180</v>
      </c>
      <c r="N9" s="1306" t="s">
        <v>1181</v>
      </c>
    </row>
    <row r="10" spans="1:12" ht="15.5">
      <c r="A10" s="1308"/>
      <c r="B10" s="1308"/>
      <c r="C10" s="1309" t="s">
        <v>1182</v>
      </c>
      <c r="E10" s="1308"/>
      <c r="G10" s="1308"/>
      <c r="H10" s="1308"/>
      <c r="I10" s="1308"/>
      <c r="J10" s="1308"/>
      <c r="K10" s="1308"/>
      <c r="L10" s="1308"/>
    </row>
    <row r="11" spans="1:12" ht="15.5">
      <c r="A11" s="1267" t="s">
        <v>1428</v>
      </c>
      <c r="B11" s="1310"/>
      <c r="C11" s="1309" t="s">
        <v>1098</v>
      </c>
      <c r="E11" s="1308"/>
      <c r="G11" s="1308"/>
      <c r="H11" s="1308"/>
      <c r="I11" s="1308"/>
      <c r="J11" s="1308"/>
      <c r="L11" s="1308"/>
    </row>
    <row r="12" spans="1:14" ht="15.5">
      <c r="A12" s="1267" t="s">
        <v>1099</v>
      </c>
      <c r="B12" s="1688">
        <v>2017</v>
      </c>
      <c r="C12" s="1658" t="s">
        <v>1429</v>
      </c>
      <c r="D12" s="1657"/>
      <c r="E12" s="1659"/>
      <c r="F12" s="1571">
        <v>48194630</v>
      </c>
      <c r="G12" s="1571"/>
      <c r="H12" s="1571">
        <v>20</v>
      </c>
      <c r="I12" s="1571">
        <v>14</v>
      </c>
      <c r="J12" s="1571">
        <v>3212975</v>
      </c>
      <c r="K12" s="1662">
        <v>44981655</v>
      </c>
      <c r="L12" s="1661" t="s">
        <v>1184</v>
      </c>
      <c r="M12" s="1573" t="s">
        <v>1430</v>
      </c>
      <c r="N12" s="1573">
        <v>410.10000000000002</v>
      </c>
    </row>
    <row r="13" spans="1:14" ht="15.5">
      <c r="A13" s="1267" t="s">
        <v>1366</v>
      </c>
      <c r="B13" s="1688">
        <v>2017</v>
      </c>
      <c r="C13" s="1658" t="s">
        <v>1429</v>
      </c>
      <c r="D13" s="1657"/>
      <c r="E13" s="1659"/>
      <c r="F13" s="1571">
        <v>469455.42399999499</v>
      </c>
      <c r="G13" s="1571"/>
      <c r="H13" s="1571">
        <v>20</v>
      </c>
      <c r="I13" s="1571">
        <v>14</v>
      </c>
      <c r="J13" s="1571">
        <v>31297</v>
      </c>
      <c r="K13" s="1662">
        <v>438158.42399999499</v>
      </c>
      <c r="L13" s="1661" t="s">
        <v>1183</v>
      </c>
      <c r="M13" s="1573" t="s">
        <v>1430</v>
      </c>
      <c r="N13" s="1573">
        <v>410.10000000000002</v>
      </c>
    </row>
    <row r="14" spans="1:14" ht="15.5">
      <c r="A14" s="1267" t="s">
        <v>1367</v>
      </c>
      <c r="B14" s="1688">
        <v>2017</v>
      </c>
      <c r="C14" s="1658" t="s">
        <v>1274</v>
      </c>
      <c r="D14" s="1657"/>
      <c r="E14" s="1659"/>
      <c r="F14" s="1571">
        <v>-575577.82399999979</v>
      </c>
      <c r="G14" s="1571"/>
      <c r="H14" s="1571">
        <v>20</v>
      </c>
      <c r="I14" s="1571">
        <v>14</v>
      </c>
      <c r="J14" s="1571">
        <v>-38372</v>
      </c>
      <c r="K14" s="1662">
        <v>-537205.82399999979</v>
      </c>
      <c r="L14" s="1661" t="s">
        <v>1183</v>
      </c>
      <c r="M14" s="1573" t="s">
        <v>1351</v>
      </c>
      <c r="N14" s="1573">
        <v>410.10000000000002</v>
      </c>
    </row>
    <row r="15" spans="1:14" ht="15.5">
      <c r="A15" s="1267" t="s">
        <v>1349</v>
      </c>
      <c r="B15" s="1688">
        <v>2017</v>
      </c>
      <c r="C15" s="1569" t="s">
        <v>1276</v>
      </c>
      <c r="D15" s="1660"/>
      <c r="E15" s="1571"/>
      <c r="F15" s="1571">
        <v>-2864938.567999999</v>
      </c>
      <c r="G15" s="1571"/>
      <c r="H15" s="1571">
        <v>20</v>
      </c>
      <c r="I15" s="1571">
        <v>14</v>
      </c>
      <c r="J15" s="1571">
        <v>-190996</v>
      </c>
      <c r="K15" s="1662">
        <v>-2673942.567999999</v>
      </c>
      <c r="L15" s="1573" t="s">
        <v>1183</v>
      </c>
      <c r="M15" s="1573" t="s">
        <v>1351</v>
      </c>
      <c r="N15" s="1573">
        <v>410.10000000000002</v>
      </c>
    </row>
    <row r="16" spans="1:14" ht="15.5">
      <c r="A16" s="1267" t="s">
        <v>1368</v>
      </c>
      <c r="B16" s="1688">
        <v>2017</v>
      </c>
      <c r="C16" s="1569" t="s">
        <v>1431</v>
      </c>
      <c r="D16" s="1660"/>
      <c r="E16" s="1571"/>
      <c r="F16" s="1571">
        <v>618314.989512195</v>
      </c>
      <c r="G16" s="1571"/>
      <c r="H16" s="1571">
        <v>41</v>
      </c>
      <c r="I16" s="1571">
        <v>35</v>
      </c>
      <c r="J16" s="1571">
        <v>17175</v>
      </c>
      <c r="K16" s="1662">
        <v>601139.989512195</v>
      </c>
      <c r="L16" s="1573" t="s">
        <v>1183</v>
      </c>
      <c r="M16" s="1573" t="s">
        <v>1430</v>
      </c>
      <c r="N16" s="1573">
        <v>410.10000000000002</v>
      </c>
    </row>
    <row r="17" spans="1:14" ht="15.5">
      <c r="A17" s="1267" t="s">
        <v>1369</v>
      </c>
      <c r="B17" s="1688">
        <v>2017</v>
      </c>
      <c r="C17" s="1569" t="s">
        <v>1353</v>
      </c>
      <c r="D17" s="1660"/>
      <c r="E17" s="1571"/>
      <c r="F17" s="1571">
        <v>198219.71200000006</v>
      </c>
      <c r="G17" s="1571"/>
      <c r="H17" s="1571">
        <v>10</v>
      </c>
      <c r="I17" s="1571">
        <v>4</v>
      </c>
      <c r="J17" s="1571">
        <v>39644</v>
      </c>
      <c r="K17" s="1662">
        <v>158575.71200000006</v>
      </c>
      <c r="L17" s="1573" t="s">
        <v>1183</v>
      </c>
      <c r="M17" s="1573" t="s">
        <v>1430</v>
      </c>
      <c r="N17" s="1573">
        <v>410.10000000000002</v>
      </c>
    </row>
    <row r="18" spans="1:14" ht="14.5">
      <c r="A18" s="1567"/>
      <c r="B18" s="1391"/>
      <c r="C18" s="1569"/>
      <c r="D18" s="1570"/>
      <c r="E18" s="1571"/>
      <c r="F18" s="1571"/>
      <c r="G18" s="1571"/>
      <c r="H18" s="1571"/>
      <c r="I18" s="1571"/>
      <c r="J18" s="1571"/>
      <c r="K18" s="1662"/>
      <c r="L18" s="1573"/>
      <c r="M18" s="1573"/>
      <c r="N18" s="1573"/>
    </row>
    <row r="19" spans="1:12" ht="14.4" customHeight="1">
      <c r="A19" s="1314"/>
      <c r="B19" s="1314"/>
      <c r="C19" s="1315"/>
      <c r="F19" s="1297"/>
      <c r="G19" s="1315"/>
      <c r="H19" s="1315"/>
      <c r="I19" s="1315"/>
      <c r="J19" s="1315"/>
      <c r="K19" s="1297"/>
      <c r="L19" s="1314"/>
    </row>
    <row r="20" spans="1:12" ht="15.5">
      <c r="A20" s="1277"/>
      <c r="B20" s="1310"/>
      <c r="C20" s="1309" t="s">
        <v>1100</v>
      </c>
      <c r="E20" s="1308"/>
      <c r="F20" s="1308"/>
      <c r="G20" s="1308"/>
      <c r="H20" s="1308"/>
      <c r="I20" s="1308"/>
      <c r="J20" s="1308"/>
      <c r="L20" s="1308"/>
    </row>
    <row r="21" spans="1:14" ht="14.5">
      <c r="A21" s="1267">
        <v>2</v>
      </c>
      <c r="B21" s="1311"/>
      <c r="C21" s="1311"/>
      <c r="D21" s="1311"/>
      <c r="E21" s="1311"/>
      <c r="F21" s="1311"/>
      <c r="G21" s="1311"/>
      <c r="H21" s="1311"/>
      <c r="I21" s="1311"/>
      <c r="J21" s="1311"/>
      <c r="L21" s="1316"/>
      <c r="M21" s="1316"/>
      <c r="N21" s="1316"/>
    </row>
    <row r="22" spans="1:14" ht="14.4" customHeight="1">
      <c r="A22" s="1267" t="s">
        <v>1432</v>
      </c>
      <c r="B22" s="1311"/>
      <c r="C22" s="1312"/>
      <c r="E22" s="1312"/>
      <c r="F22" s="1312"/>
      <c r="G22" s="1312"/>
      <c r="H22" s="1312"/>
      <c r="I22" s="1312"/>
      <c r="J22" s="1312"/>
      <c r="K22" s="1297"/>
      <c r="L22" s="1316"/>
      <c r="M22" s="1313"/>
      <c r="N22" s="1313"/>
    </row>
    <row r="23" spans="3:3" s="373" customFormat="1" ht="14.4" customHeight="1">
      <c r="C23" s="1315"/>
    </row>
    <row r="24" spans="3:3" s="373" customFormat="1" ht="14.4" customHeight="1">
      <c r="C24" s="1315"/>
    </row>
    <row r="25" spans="1:14" ht="14.5">
      <c r="A25" s="1567">
        <v>3</v>
      </c>
      <c r="B25" s="1574"/>
      <c r="C25" s="1575" t="s">
        <v>1101</v>
      </c>
      <c r="D25" s="1570"/>
      <c r="E25" s="1576"/>
      <c r="F25" s="1576"/>
      <c r="G25" s="1576"/>
      <c r="H25" s="1576"/>
      <c r="I25" s="1576"/>
      <c r="J25" s="1576"/>
      <c r="K25" s="1570"/>
      <c r="L25" s="1576"/>
      <c r="M25" s="1570"/>
      <c r="N25" s="1570"/>
    </row>
    <row r="26" spans="1:14" ht="14.4" customHeight="1">
      <c r="A26" s="1567" t="s">
        <v>1102</v>
      </c>
      <c r="B26" s="1688">
        <v>2017</v>
      </c>
      <c r="C26" s="1660" t="s">
        <v>1329</v>
      </c>
      <c r="D26" s="1571"/>
      <c r="E26" s="1571"/>
      <c r="F26" s="1571">
        <v>-198219.63399999996</v>
      </c>
      <c r="G26" s="1657"/>
      <c r="H26" s="1571">
        <v>10</v>
      </c>
      <c r="I26" s="1571">
        <v>4</v>
      </c>
      <c r="J26" s="1572">
        <v>-39644</v>
      </c>
      <c r="K26" s="1662">
        <v>-158575.63399999996</v>
      </c>
      <c r="L26" s="1573" t="s">
        <v>1183</v>
      </c>
      <c r="M26" s="1573" t="s">
        <v>1351</v>
      </c>
      <c r="N26" s="1573">
        <v>410.10000000000002</v>
      </c>
    </row>
    <row r="27" spans="1:14" ht="14.4" customHeight="1">
      <c r="A27" s="1567" t="s">
        <v>1447</v>
      </c>
      <c r="B27" s="1688">
        <v>2017</v>
      </c>
      <c r="C27" s="1660" t="s">
        <v>1341</v>
      </c>
      <c r="D27" s="1571"/>
      <c r="E27" s="1571"/>
      <c r="F27" s="1571">
        <v>2864938.567999999</v>
      </c>
      <c r="G27" s="1657"/>
      <c r="H27" s="1571">
        <v>20</v>
      </c>
      <c r="I27" s="1571">
        <v>14</v>
      </c>
      <c r="J27" s="1572">
        <v>190996</v>
      </c>
      <c r="K27" s="1662">
        <v>2673942.567999999</v>
      </c>
      <c r="L27" s="1573" t="s">
        <v>1183</v>
      </c>
      <c r="M27" s="1573" t="s">
        <v>1430</v>
      </c>
      <c r="N27" s="1573">
        <v>410.10000000000002</v>
      </c>
    </row>
    <row r="28" spans="1:13" ht="14.4" customHeight="1">
      <c r="A28" s="1267"/>
      <c r="B28" s="1311"/>
      <c r="C28" s="1312"/>
      <c r="D28" s="1657"/>
      <c r="E28" s="1312"/>
      <c r="F28" s="1312"/>
      <c r="G28" s="1312"/>
      <c r="H28" s="1312"/>
      <c r="I28" s="1312"/>
      <c r="J28" s="1297"/>
      <c r="K28" s="1662"/>
      <c r="L28" s="1313"/>
      <c r="M28" s="1313"/>
    </row>
    <row r="29" spans="1:12" ht="14.4" customHeight="1">
      <c r="A29" s="1314"/>
      <c r="B29" s="1314"/>
      <c r="E29" s="1315"/>
      <c r="F29" s="1315"/>
      <c r="G29" s="1315"/>
      <c r="H29" s="1315"/>
      <c r="I29" s="1315"/>
      <c r="J29" s="1315"/>
      <c r="K29" s="1297"/>
      <c r="L29" s="1314"/>
    </row>
    <row r="30" spans="1:14" ht="14.4" customHeight="1">
      <c r="A30" s="1567">
        <v>4</v>
      </c>
      <c r="B30" s="1568"/>
      <c r="C30" s="1577" t="s">
        <v>1103</v>
      </c>
      <c r="D30" s="1570"/>
      <c r="E30" s="1571"/>
      <c r="F30" s="1571">
        <v>17885067.497182317</v>
      </c>
      <c r="G30" s="1571">
        <v>-32442.656187797198</v>
      </c>
      <c r="H30" s="1657"/>
      <c r="I30" s="1571"/>
      <c r="J30" s="1312">
        <v>1181361.1658099031</v>
      </c>
      <c r="K30" s="1572">
        <v>16671263.675184617</v>
      </c>
      <c r="L30" s="1657"/>
      <c r="M30" s="1578"/>
      <c r="N30" s="1578"/>
    </row>
    <row r="31" spans="1:12" ht="14.4" customHeight="1">
      <c r="A31" s="1314"/>
      <c r="B31" s="1345"/>
      <c r="C31" s="1318"/>
      <c r="E31" s="1319"/>
      <c r="F31" s="1319"/>
      <c r="G31" s="1319"/>
      <c r="H31" s="1315"/>
      <c r="I31" s="1315"/>
      <c r="J31" s="1319"/>
      <c r="K31" s="1320"/>
      <c r="L31" s="1314"/>
    </row>
    <row r="32" spans="1:11" ht="15.5">
      <c r="A32" s="1267">
        <v>5</v>
      </c>
      <c r="B32" s="1391"/>
      <c r="C32" s="1321" t="s">
        <v>1104</v>
      </c>
      <c r="E32" s="1322">
        <f>SUM(E19:E31)</f>
        <v>0</v>
      </c>
      <c r="F32" s="1322">
        <f>SUM(F12:F30)</f>
        <v>66591890.164694503</v>
      </c>
      <c r="G32" s="1322">
        <f>SUM(G12:G30)</f>
        <v>-32442.656187797198</v>
      </c>
      <c r="H32" s="1323"/>
      <c r="I32" s="1323"/>
      <c r="J32" s="1322">
        <f>SUM(J12:J30)</f>
        <v>4404436.1658099033</v>
      </c>
      <c r="K32" s="1322">
        <f>SUM(K12:K30)</f>
        <v>62155011.342696801</v>
      </c>
    </row>
    <row r="33" spans="3:10" ht="15.5">
      <c r="C33" s="1324"/>
      <c r="E33" s="1323"/>
      <c r="G33" s="1322"/>
      <c r="H33" s="1323"/>
      <c r="I33" s="1323"/>
      <c r="J33" s="1322"/>
    </row>
    <row r="34" spans="1:12" ht="15.5">
      <c r="A34" s="1308"/>
      <c r="B34" s="1308"/>
      <c r="C34" s="1309" t="s">
        <v>1185</v>
      </c>
      <c r="E34" s="1308"/>
      <c r="G34" s="1308"/>
      <c r="H34" s="1308"/>
      <c r="I34" s="1308"/>
      <c r="J34" s="1308"/>
      <c r="K34" s="1308"/>
      <c r="L34" s="1308"/>
    </row>
    <row r="35" spans="1:14" ht="15.5">
      <c r="A35" s="1267">
        <f>+A32+1</f>
        <v>6</v>
      </c>
      <c r="B35" s="1688">
        <v>2017</v>
      </c>
      <c r="C35" s="1342" t="s">
        <v>1105</v>
      </c>
      <c r="E35" s="1312"/>
      <c r="F35" s="1312">
        <v>0</v>
      </c>
      <c r="G35" s="1312"/>
      <c r="H35" s="1691" t="s">
        <v>1106</v>
      </c>
      <c r="I35" s="1691" t="s">
        <v>1106</v>
      </c>
      <c r="J35" s="1326"/>
      <c r="K35" s="1663">
        <v>0</v>
      </c>
      <c r="L35" s="1313" t="s">
        <v>1184</v>
      </c>
      <c r="M35" s="1313" t="s">
        <v>1186</v>
      </c>
      <c r="N35" s="1573">
        <v>411.10000000000002</v>
      </c>
    </row>
    <row r="36" spans="1:14" ht="15.5">
      <c r="A36" s="1267">
        <f>+A35+1</f>
        <v>7</v>
      </c>
      <c r="B36" s="1688">
        <v>2017</v>
      </c>
      <c r="C36" s="1342" t="s">
        <v>1105</v>
      </c>
      <c r="E36" s="1312"/>
      <c r="F36" s="1312">
        <v>-16431241.149999999</v>
      </c>
      <c r="G36" s="1312">
        <v>64381.515432880726</v>
      </c>
      <c r="H36" s="1691" t="s">
        <v>1106</v>
      </c>
      <c r="I36" s="1691" t="s">
        <v>1106</v>
      </c>
      <c r="J36" s="1326">
        <v>-60227.196811746762</v>
      </c>
      <c r="K36" s="1663">
        <v>-16306632.437755371</v>
      </c>
      <c r="L36" s="1313" t="s">
        <v>1183</v>
      </c>
      <c r="M36" s="1313" t="s">
        <v>1426</v>
      </c>
      <c r="N36" s="1573">
        <v>411.10000000000002</v>
      </c>
    </row>
    <row r="37" spans="1:14" ht="15.5">
      <c r="A37" s="1267">
        <f t="shared" si="0" ref="A37:A48">+A36+1</f>
        <v>8</v>
      </c>
      <c r="B37" s="1688">
        <v>2017</v>
      </c>
      <c r="C37" s="1342" t="s">
        <v>1105</v>
      </c>
      <c r="E37" s="1312"/>
      <c r="F37" s="1312">
        <v>0</v>
      </c>
      <c r="G37" s="1312"/>
      <c r="H37" s="1691" t="s">
        <v>1106</v>
      </c>
      <c r="I37" s="1691" t="s">
        <v>1106</v>
      </c>
      <c r="J37" s="1326"/>
      <c r="K37" s="1663">
        <v>0</v>
      </c>
      <c r="L37" s="1313" t="s">
        <v>1184</v>
      </c>
      <c r="M37" s="1313" t="s">
        <v>1187</v>
      </c>
      <c r="N37" s="1573">
        <v>410.10000000000002</v>
      </c>
    </row>
    <row r="38" spans="1:14" ht="15.5">
      <c r="A38" s="1267">
        <f t="shared" si="0"/>
        <v>9</v>
      </c>
      <c r="B38" s="1688">
        <v>2017</v>
      </c>
      <c r="C38" s="1342" t="s">
        <v>1105</v>
      </c>
      <c r="E38" s="1312"/>
      <c r="F38" s="1312">
        <v>27163921.710000001</v>
      </c>
      <c r="G38" s="1312">
        <v>-106434.71353288056</v>
      </c>
      <c r="H38" s="1691" t="s">
        <v>1106</v>
      </c>
      <c r="I38" s="1691" t="s">
        <v>1106</v>
      </c>
      <c r="J38" s="1326">
        <v>99566.846111746767</v>
      </c>
      <c r="K38" s="1663">
        <v>26957920.150355373</v>
      </c>
      <c r="L38" s="1313" t="s">
        <v>1183</v>
      </c>
      <c r="M38" s="1313" t="s">
        <v>1427</v>
      </c>
      <c r="N38" s="1573">
        <v>410.10000000000002</v>
      </c>
    </row>
    <row r="39" spans="1:14" ht="15.5">
      <c r="A39" s="1267">
        <f t="shared" si="0"/>
        <v>10</v>
      </c>
      <c r="B39" s="1688">
        <v>2017</v>
      </c>
      <c r="C39" s="1342" t="s">
        <v>1107</v>
      </c>
      <c r="E39" s="1312"/>
      <c r="F39" s="1312">
        <v>16746889.380000001</v>
      </c>
      <c r="G39" s="1312">
        <v>-307409.778388309</v>
      </c>
      <c r="H39" s="1691" t="s">
        <v>1106</v>
      </c>
      <c r="I39" s="1691" t="s">
        <v>1106</v>
      </c>
      <c r="J39" s="1326">
        <v>204831.85488961934</v>
      </c>
      <c r="K39" s="1663">
        <v>16234647.746722072</v>
      </c>
      <c r="L39" s="1313" t="s">
        <v>1184</v>
      </c>
      <c r="M39" s="1313" t="s">
        <v>1427</v>
      </c>
      <c r="N39" s="1573">
        <v>411.10000000000002</v>
      </c>
    </row>
    <row r="40" spans="1:14" ht="15.5">
      <c r="A40" s="1267">
        <f t="shared" si="0"/>
        <v>11</v>
      </c>
      <c r="B40" s="1688">
        <v>2017</v>
      </c>
      <c r="C40" s="1342" t="s">
        <v>1107</v>
      </c>
      <c r="E40" s="1312"/>
      <c r="F40" s="1312">
        <v>-8627561.1400000006</v>
      </c>
      <c r="G40" s="1312">
        <v>538706.50730093138</v>
      </c>
      <c r="H40" s="1691" t="s">
        <v>1106</v>
      </c>
      <c r="I40" s="1691" t="s">
        <v>1106</v>
      </c>
      <c r="J40" s="1326">
        <v>-161017.90736821803</v>
      </c>
      <c r="K40" s="1663">
        <v>-7927836.725330852</v>
      </c>
      <c r="L40" s="1313" t="s">
        <v>1183</v>
      </c>
      <c r="M40" s="1313" t="s">
        <v>1426</v>
      </c>
      <c r="N40" s="1573">
        <v>411.10000000000002</v>
      </c>
    </row>
    <row r="41" spans="1:14" ht="15.5">
      <c r="A41" s="1267">
        <f t="shared" si="0"/>
        <v>12</v>
      </c>
      <c r="B41" s="1688">
        <v>2017</v>
      </c>
      <c r="C41" s="1342" t="s">
        <v>1107</v>
      </c>
      <c r="E41" s="1312"/>
      <c r="F41" s="1312">
        <v>-211122509.11000001</v>
      </c>
      <c r="G41" s="1312">
        <v>3875413.6523883124</v>
      </c>
      <c r="H41" s="1691" t="s">
        <v>1106</v>
      </c>
      <c r="I41" s="1691" t="s">
        <v>1106</v>
      </c>
      <c r="J41" s="1326">
        <v>-2582247.6143896193</v>
      </c>
      <c r="K41" s="1663">
        <v>-204664847.84322208</v>
      </c>
      <c r="L41" s="1313" t="s">
        <v>1184</v>
      </c>
      <c r="M41" s="1313" t="s">
        <v>1426</v>
      </c>
      <c r="N41" s="1573">
        <v>410.10000000000002</v>
      </c>
    </row>
    <row r="42" spans="1:14" ht="15.5">
      <c r="A42" s="1267">
        <f t="shared" si="0"/>
        <v>13</v>
      </c>
      <c r="B42" s="1688">
        <v>2017</v>
      </c>
      <c r="C42" s="1342" t="s">
        <v>1107</v>
      </c>
      <c r="E42" s="1312"/>
      <c r="F42" s="1312">
        <v>25970616.410000008</v>
      </c>
      <c r="G42" s="1312">
        <v>-1621610.0740009772</v>
      </c>
      <c r="H42" s="1691" t="s">
        <v>1106</v>
      </c>
      <c r="I42" s="1691" t="s">
        <v>1106</v>
      </c>
      <c r="J42" s="1326">
        <v>484694.83316821838</v>
      </c>
      <c r="K42" s="1663">
        <v>23864311.502830811</v>
      </c>
      <c r="L42" s="1313" t="s">
        <v>1183</v>
      </c>
      <c r="M42" s="1313" t="s">
        <v>1427</v>
      </c>
      <c r="N42" s="1573">
        <v>410.10000000000002</v>
      </c>
    </row>
    <row r="43" spans="1:14" ht="15.5">
      <c r="A43" s="1267">
        <f t="shared" si="0"/>
        <v>14</v>
      </c>
      <c r="B43" s="1688">
        <v>2017</v>
      </c>
      <c r="C43" s="1342" t="s">
        <v>1108</v>
      </c>
      <c r="E43" s="1312"/>
      <c r="F43" s="1328">
        <v>0</v>
      </c>
      <c r="G43" s="1328"/>
      <c r="H43" s="1691" t="s">
        <v>1106</v>
      </c>
      <c r="I43" s="1691" t="s">
        <v>1106</v>
      </c>
      <c r="J43" s="1328"/>
      <c r="K43" s="1663">
        <v>0</v>
      </c>
      <c r="L43" s="1313" t="s">
        <v>1184</v>
      </c>
      <c r="M43" s="1313" t="s">
        <v>1186</v>
      </c>
      <c r="N43" s="1573">
        <v>411.10000000000002</v>
      </c>
    </row>
    <row r="44" spans="1:14" ht="15.5">
      <c r="A44" s="1267">
        <f t="shared" si="0"/>
        <v>15</v>
      </c>
      <c r="B44" s="1688">
        <v>2017</v>
      </c>
      <c r="C44" s="1342" t="s">
        <v>1108</v>
      </c>
      <c r="E44" s="1328"/>
      <c r="F44" s="1328">
        <v>0</v>
      </c>
      <c r="G44" s="1328"/>
      <c r="H44" s="1691" t="s">
        <v>1106</v>
      </c>
      <c r="I44" s="1691" t="s">
        <v>1106</v>
      </c>
      <c r="J44" s="1328"/>
      <c r="K44" s="1663">
        <v>0</v>
      </c>
      <c r="L44" s="1313" t="s">
        <v>1183</v>
      </c>
      <c r="M44" s="1313" t="s">
        <v>1187</v>
      </c>
      <c r="N44" s="1573">
        <v>411.10000000000002</v>
      </c>
    </row>
    <row r="45" spans="1:14" ht="15.5">
      <c r="A45" s="1267">
        <f t="shared" si="0"/>
        <v>16</v>
      </c>
      <c r="B45" s="1688">
        <v>2017</v>
      </c>
      <c r="C45" s="1342" t="s">
        <v>1108</v>
      </c>
      <c r="E45" s="1328"/>
      <c r="F45" s="1328">
        <v>0</v>
      </c>
      <c r="G45" s="1328"/>
      <c r="H45" s="1691" t="s">
        <v>1106</v>
      </c>
      <c r="I45" s="1691" t="s">
        <v>1106</v>
      </c>
      <c r="J45" s="1328"/>
      <c r="K45" s="1663">
        <v>0</v>
      </c>
      <c r="L45" s="1313" t="s">
        <v>1184</v>
      </c>
      <c r="M45" s="1313" t="s">
        <v>1187</v>
      </c>
      <c r="N45" s="1573">
        <v>410.10000000000002</v>
      </c>
    </row>
    <row r="46" spans="1:14" ht="15.5">
      <c r="A46" s="1267">
        <f t="shared" si="0"/>
        <v>17</v>
      </c>
      <c r="B46" s="1688">
        <v>2017</v>
      </c>
      <c r="C46" s="1342" t="s">
        <v>1108</v>
      </c>
      <c r="E46" s="1328"/>
      <c r="F46" s="1328">
        <v>0</v>
      </c>
      <c r="G46" s="1328"/>
      <c r="H46" s="1691" t="s">
        <v>1106</v>
      </c>
      <c r="I46" s="1691" t="s">
        <v>1106</v>
      </c>
      <c r="J46" s="1328"/>
      <c r="K46" s="1663">
        <v>0</v>
      </c>
      <c r="L46" s="1313" t="s">
        <v>1183</v>
      </c>
      <c r="M46" s="1313" t="s">
        <v>1186</v>
      </c>
      <c r="N46" s="1573"/>
    </row>
    <row r="47" spans="1:14" ht="15.5">
      <c r="A47" s="1267">
        <f t="shared" si="0"/>
        <v>18</v>
      </c>
      <c r="B47" s="1688">
        <v>2017</v>
      </c>
      <c r="C47" s="1657" t="s">
        <v>1109</v>
      </c>
      <c r="E47" s="1329"/>
      <c r="F47" s="1329">
        <v>-61788014.979999997</v>
      </c>
      <c r="G47" s="1329">
        <v>1729184.5392452809</v>
      </c>
      <c r="H47" s="1691" t="s">
        <v>1106</v>
      </c>
      <c r="I47" s="1691" t="s">
        <v>1106</v>
      </c>
      <c r="J47" s="1329">
        <v>-738342.45445818873</v>
      </c>
      <c r="K47" s="1663">
        <v>-59320487.986296527</v>
      </c>
      <c r="L47" s="1313" t="s">
        <v>1446</v>
      </c>
      <c r="M47" s="1313" t="str">
        <f>IF(K47&gt;0,"Asset",IF(K47&lt;0,"Liability","N/A"))</f>
        <v>Liability</v>
      </c>
      <c r="N47" s="1313">
        <v>411.10000000000002</v>
      </c>
    </row>
    <row r="48" spans="1:12" ht="15.5">
      <c r="A48" s="1267">
        <f t="shared" si="0"/>
        <v>19</v>
      </c>
      <c r="B48" s="1316"/>
      <c r="C48" s="1321" t="s">
        <v>1188</v>
      </c>
      <c r="E48" s="1330">
        <f>SUM(E35:E47)</f>
        <v>0</v>
      </c>
      <c r="F48" s="1330">
        <f>SUM(F35:F47)</f>
        <v>-228087898.88</v>
      </c>
      <c r="G48" s="1330">
        <f>SUM(G35:G47)</f>
        <v>4172231.6484452388</v>
      </c>
      <c r="H48" s="1331"/>
      <c r="I48" s="1331"/>
      <c r="J48" s="1330">
        <f>SUM(J35:J47)</f>
        <v>-2752741.6388581884</v>
      </c>
      <c r="K48" s="1330">
        <f>SUM(K35:K47)</f>
        <v>-221162925.59269661</v>
      </c>
      <c r="L48" s="1314"/>
    </row>
    <row r="49" spans="1:12" ht="15.5">
      <c r="A49" s="1314"/>
      <c r="B49" s="1314"/>
      <c r="C49" s="1324"/>
      <c r="E49" s="1332"/>
      <c r="G49" s="1332"/>
      <c r="H49" s="1323"/>
      <c r="I49" s="1323"/>
      <c r="J49" s="1333"/>
      <c r="K49" s="1330"/>
      <c r="L49" s="1314"/>
    </row>
    <row r="50" spans="1:14" ht="15.5">
      <c r="A50" s="1314"/>
      <c r="B50" s="1314"/>
      <c r="C50" s="1324"/>
      <c r="E50" s="1332"/>
      <c r="G50" s="1332"/>
      <c r="H50" s="1323"/>
      <c r="I50" s="1323"/>
      <c r="J50" s="1333"/>
      <c r="K50" s="1330"/>
      <c r="L50" s="1314"/>
      <c r="N50" s="1229" t="s">
        <v>1173</v>
      </c>
    </row>
    <row r="51" spans="1:14" ht="15.5">
      <c r="A51" s="1314"/>
      <c r="B51" s="1314"/>
      <c r="C51" s="1324"/>
      <c r="E51" s="1332"/>
      <c r="G51" s="1332"/>
      <c r="H51" s="1323"/>
      <c r="I51" s="1323"/>
      <c r="J51" s="1333"/>
      <c r="K51" s="1330"/>
      <c r="L51" s="1314"/>
      <c r="N51" s="1295" t="s">
        <v>1189</v>
      </c>
    </row>
    <row r="52" spans="1:14" ht="15.5">
      <c r="A52" s="1314"/>
      <c r="B52" s="1314"/>
      <c r="C52" s="1324"/>
      <c r="E52" s="1332"/>
      <c r="G52" s="1332"/>
      <c r="H52" s="1323"/>
      <c r="I52" s="1323"/>
      <c r="J52" s="1333"/>
      <c r="K52" s="1330"/>
      <c r="L52" s="1314"/>
      <c r="M52" s="1298"/>
      <c r="N52" s="1295" t="s">
        <v>1413</v>
      </c>
    </row>
    <row r="53" spans="1:12" ht="15.5">
      <c r="A53" s="1314"/>
      <c r="B53" s="1314"/>
      <c r="C53" s="1324"/>
      <c r="E53" s="1332"/>
      <c r="G53" s="1332"/>
      <c r="H53" s="1323"/>
      <c r="I53" s="1323"/>
      <c r="J53" s="1333"/>
      <c r="K53" s="1330"/>
      <c r="L53" s="1314"/>
    </row>
    <row r="54" spans="1:14" s="1304" customFormat="1" ht="14.5">
      <c r="A54" s="1302"/>
      <c r="B54" s="1256" t="s">
        <v>1087</v>
      </c>
      <c r="C54" s="1256" t="s">
        <v>1088</v>
      </c>
      <c r="D54" s="1303"/>
      <c r="E54" s="1256" t="s">
        <v>1089</v>
      </c>
      <c r="F54" s="1256" t="s">
        <v>1090</v>
      </c>
      <c r="G54" s="1256" t="s">
        <v>1091</v>
      </c>
      <c r="H54" s="1256" t="s">
        <v>1092</v>
      </c>
      <c r="I54" s="1256" t="s">
        <v>1093</v>
      </c>
      <c r="J54" s="1256" t="s">
        <v>1094</v>
      </c>
      <c r="K54" s="1256" t="s">
        <v>1130</v>
      </c>
      <c r="L54" s="1256" t="s">
        <v>1131</v>
      </c>
      <c r="M54" s="1256" t="s">
        <v>1132</v>
      </c>
      <c r="N54" s="1256" t="s">
        <v>1133</v>
      </c>
    </row>
    <row r="55" spans="1:14" s="0" customFormat="1" ht="58">
      <c r="A55" s="1305" t="s">
        <v>1095</v>
      </c>
      <c r="B55" s="1306" t="s">
        <v>1138</v>
      </c>
      <c r="C55" s="1306" t="s">
        <v>1096</v>
      </c>
      <c r="D55" s="1304"/>
      <c r="E55" s="1307" t="s">
        <v>1433</v>
      </c>
      <c r="F55" s="1306" t="s">
        <v>1175</v>
      </c>
      <c r="G55" s="1306" t="s">
        <v>1176</v>
      </c>
      <c r="H55" s="1306" t="s">
        <v>1177</v>
      </c>
      <c r="I55" s="1306" t="s">
        <v>1097</v>
      </c>
      <c r="J55" s="1306" t="s">
        <v>1178</v>
      </c>
      <c r="K55" s="1306" t="s">
        <v>1179</v>
      </c>
      <c r="L55" s="1306" t="s">
        <v>1144</v>
      </c>
      <c r="M55" s="1306" t="s">
        <v>1180</v>
      </c>
      <c r="N55" s="1306" t="s">
        <v>1181</v>
      </c>
    </row>
    <row r="56" spans="1:12" ht="15.5">
      <c r="A56" s="1308"/>
      <c r="B56" s="1308"/>
      <c r="C56" s="1309" t="s">
        <v>1182</v>
      </c>
      <c r="E56" s="1308"/>
      <c r="G56" s="1308"/>
      <c r="H56" s="1308"/>
      <c r="I56" s="1308"/>
      <c r="J56" s="1308"/>
      <c r="K56" s="1308"/>
      <c r="L56" s="1308"/>
    </row>
    <row r="57" spans="1:12" ht="15.5">
      <c r="A57" s="1334">
        <f>+A48+1</f>
        <v>20</v>
      </c>
      <c r="B57" s="1310"/>
      <c r="C57" s="1309" t="s">
        <v>1098</v>
      </c>
      <c r="E57" s="1308"/>
      <c r="G57" s="1308"/>
      <c r="H57" s="1308"/>
      <c r="I57" s="1308"/>
      <c r="J57" s="1308"/>
      <c r="L57" s="1308"/>
    </row>
    <row r="58" spans="1:14" ht="14.4" customHeight="1">
      <c r="A58" s="1311" t="s">
        <v>1190</v>
      </c>
      <c r="B58" s="1312"/>
      <c r="C58" s="1312"/>
      <c r="E58" s="1312"/>
      <c r="F58" s="1312"/>
      <c r="G58" s="1312"/>
      <c r="H58" s="1312"/>
      <c r="I58" s="1312"/>
      <c r="J58" s="1312"/>
      <c r="K58" s="1297">
        <f>(F58+G58)-J58</f>
        <v>0</v>
      </c>
      <c r="L58" s="1312"/>
      <c r="M58" s="1312"/>
      <c r="N58" s="1312"/>
    </row>
    <row r="59" spans="1:12" ht="14.4" customHeight="1">
      <c r="A59" s="1302"/>
      <c r="B59" s="1315"/>
      <c r="C59" s="1315"/>
      <c r="G59" s="1315"/>
      <c r="H59" s="1315"/>
      <c r="I59" s="1315"/>
      <c r="J59" s="1315"/>
      <c r="K59" s="1297"/>
      <c r="L59" s="1314"/>
    </row>
    <row r="60" spans="1:12" ht="15.5">
      <c r="A60" s="1334">
        <f>+A57+1</f>
        <v>21</v>
      </c>
      <c r="B60" s="1310"/>
      <c r="C60" s="1309" t="s">
        <v>1100</v>
      </c>
      <c r="E60" s="1308"/>
      <c r="F60" s="1308"/>
      <c r="G60" s="1308"/>
      <c r="H60" s="1308"/>
      <c r="I60" s="1308"/>
      <c r="J60" s="1308"/>
      <c r="L60" s="1308"/>
    </row>
    <row r="61" spans="1:14" ht="14.4" customHeight="1">
      <c r="A61" s="1311" t="s">
        <v>1191</v>
      </c>
      <c r="B61" s="1312"/>
      <c r="C61" s="1312"/>
      <c r="E61" s="1312"/>
      <c r="F61" s="1312"/>
      <c r="G61" s="1312"/>
      <c r="H61" s="1312"/>
      <c r="I61" s="1312"/>
      <c r="J61" s="1312"/>
      <c r="K61" s="1297">
        <f>(F61+G61)-J61</f>
        <v>0</v>
      </c>
      <c r="L61" s="1312"/>
      <c r="M61" s="1312"/>
      <c r="N61" s="1312"/>
    </row>
    <row r="62" spans="1:14" ht="14.4" customHeight="1">
      <c r="A62" s="1302"/>
      <c r="B62" s="1315"/>
      <c r="C62" s="1315"/>
      <c r="E62" s="1315"/>
      <c r="F62" s="1315"/>
      <c r="G62" s="1315"/>
      <c r="H62" s="1315"/>
      <c r="I62" s="1315"/>
      <c r="J62" s="1315"/>
      <c r="K62" s="1297"/>
      <c r="L62" s="1315"/>
      <c r="M62" s="1315"/>
      <c r="N62" s="1315"/>
    </row>
    <row r="63" spans="1:12" ht="15.5">
      <c r="A63" s="1334">
        <f>+A60+1</f>
        <v>22</v>
      </c>
      <c r="B63" s="1310"/>
      <c r="C63" s="1309" t="s">
        <v>1101</v>
      </c>
      <c r="E63" s="1308"/>
      <c r="F63" s="1308"/>
      <c r="G63" s="1308"/>
      <c r="H63" s="1308"/>
      <c r="I63" s="1308"/>
      <c r="J63" s="1308"/>
      <c r="L63" s="1308"/>
    </row>
    <row r="64" spans="1:14" ht="14.4" customHeight="1">
      <c r="A64" s="1311" t="s">
        <v>1192</v>
      </c>
      <c r="B64" s="1316">
        <v>2023</v>
      </c>
      <c r="C64" s="1312" t="s">
        <v>1324</v>
      </c>
      <c r="E64" s="1312"/>
      <c r="F64" s="1312">
        <v>-123.21000000000095</v>
      </c>
      <c r="G64" s="1312"/>
      <c r="H64" s="1312">
        <v>2</v>
      </c>
      <c r="I64" s="1312">
        <v>1</v>
      </c>
      <c r="J64" s="1312">
        <v>-61.605000000000473</v>
      </c>
      <c r="K64" s="1297">
        <v>-61.605000000000473</v>
      </c>
      <c r="L64" s="1312" t="s">
        <v>1183</v>
      </c>
      <c r="M64" s="1312" t="s">
        <v>1351</v>
      </c>
      <c r="N64" s="1573">
        <v>410.10000000000002</v>
      </c>
    </row>
    <row r="65" spans="1:14" ht="14.4" customHeight="1">
      <c r="A65" s="1311" t="s">
        <v>1354</v>
      </c>
      <c r="B65" s="1316">
        <v>2023</v>
      </c>
      <c r="C65" s="1312" t="s">
        <v>1334</v>
      </c>
      <c r="E65" s="1312"/>
      <c r="F65" s="1312">
        <v>-2210.9899999999907</v>
      </c>
      <c r="G65" s="1312"/>
      <c r="H65" s="1312">
        <v>2</v>
      </c>
      <c r="I65" s="1312">
        <v>1</v>
      </c>
      <c r="J65" s="1312">
        <v>-1105.4949999999953</v>
      </c>
      <c r="K65" s="1297">
        <v>-1105.4949999999953</v>
      </c>
      <c r="L65" s="1312" t="s">
        <v>1183</v>
      </c>
      <c r="M65" s="1312" t="s">
        <v>1351</v>
      </c>
      <c r="N65" s="1573">
        <v>410.10000000000002</v>
      </c>
    </row>
    <row r="66" spans="1:12" ht="14.4" customHeight="1">
      <c r="A66" s="1302"/>
      <c r="B66" s="1314"/>
      <c r="E66" s="1315">
        <v>0</v>
      </c>
      <c r="F66" s="1315">
        <v>0</v>
      </c>
      <c r="G66" s="1315"/>
      <c r="H66" s="1315"/>
      <c r="I66" s="1315"/>
      <c r="J66" s="1315"/>
      <c r="K66" s="1297"/>
      <c r="L66" s="1314"/>
    </row>
    <row r="67" spans="1:14" ht="14.4" customHeight="1">
      <c r="A67" s="1311">
        <v>23</v>
      </c>
      <c r="B67" s="1316"/>
      <c r="C67" s="1317" t="s">
        <v>1103</v>
      </c>
      <c r="E67" s="1312"/>
      <c r="F67" s="1312">
        <v>-857</v>
      </c>
      <c r="G67" s="1312">
        <v>1.4402524814141771</v>
      </c>
      <c r="H67" s="1312"/>
      <c r="I67" s="1312"/>
      <c r="J67" s="1312">
        <v>-427.77987375929291</v>
      </c>
      <c r="K67" s="1297">
        <v>-427.77987375929291</v>
      </c>
      <c r="L67" s="1312"/>
      <c r="M67" s="1312"/>
      <c r="N67" s="1312"/>
    </row>
    <row r="68" spans="1:12" ht="14.4" customHeight="1">
      <c r="A68" s="1302"/>
      <c r="B68" s="1314"/>
      <c r="C68" s="1318"/>
      <c r="E68" s="1319"/>
      <c r="F68" s="1319"/>
      <c r="G68" s="1319"/>
      <c r="H68" s="1315"/>
      <c r="I68" s="1315"/>
      <c r="J68" s="1319"/>
      <c r="K68" s="1320"/>
      <c r="L68" s="1314"/>
    </row>
    <row r="69" spans="1:11" ht="15.5">
      <c r="A69" s="1311">
        <f>+A67+1</f>
        <v>24</v>
      </c>
      <c r="B69" s="1316"/>
      <c r="C69" s="1321" t="s">
        <v>1104</v>
      </c>
      <c r="E69" s="1322">
        <f>SUM(E58:E68)</f>
        <v>0</v>
      </c>
      <c r="F69" s="1322">
        <f>SUM(F58:F68)</f>
        <v>-3191.1999999999916</v>
      </c>
      <c r="G69" s="1322">
        <f>SUM(G58:G68)</f>
        <v>1.4402524814141771</v>
      </c>
      <c r="H69" s="1323"/>
      <c r="I69" s="1323"/>
      <c r="J69" s="1322">
        <f>SUM(J58:J68)</f>
        <v>-1594.8798737592888</v>
      </c>
      <c r="K69" s="1322">
        <f>SUM(K58:K68)</f>
        <v>-1594.8798737592888</v>
      </c>
    </row>
    <row r="70" spans="1:10" ht="15.5">
      <c r="A70"/>
      <c r="C70" s="1324"/>
      <c r="E70" s="1323"/>
      <c r="G70" s="1322"/>
      <c r="H70" s="1323"/>
      <c r="I70" s="1323"/>
      <c r="J70" s="1322"/>
    </row>
    <row r="71" spans="2:12" ht="15.5">
      <c r="B71" s="1308"/>
      <c r="C71" s="1309" t="s">
        <v>1185</v>
      </c>
      <c r="E71" s="1308"/>
      <c r="G71" s="1308"/>
      <c r="H71" s="1308"/>
      <c r="I71" s="1308"/>
      <c r="J71" s="1308"/>
      <c r="K71" s="1308"/>
      <c r="L71" s="1308"/>
    </row>
    <row r="72" spans="1:14" ht="14.5">
      <c r="A72" s="1311">
        <v>25</v>
      </c>
      <c r="B72" s="1316">
        <v>2023</v>
      </c>
      <c r="C72" s="1342" t="s">
        <v>1105</v>
      </c>
      <c r="E72" s="1312"/>
      <c r="F72" s="1312"/>
      <c r="G72" s="1312"/>
      <c r="H72" s="1325" t="s">
        <v>1106</v>
      </c>
      <c r="I72" s="1325" t="s">
        <v>1106</v>
      </c>
      <c r="J72" s="1312"/>
      <c r="K72" s="1572">
        <v>0</v>
      </c>
      <c r="L72" s="1313" t="s">
        <v>1184</v>
      </c>
      <c r="M72" s="1313" t="s">
        <v>1186</v>
      </c>
      <c r="N72" s="1313">
        <v>411.10000000000002</v>
      </c>
    </row>
    <row r="73" spans="1:14" ht="14.5">
      <c r="A73" s="1311">
        <v>26</v>
      </c>
      <c r="B73" s="1316">
        <v>2023</v>
      </c>
      <c r="C73" s="1342" t="s">
        <v>1105</v>
      </c>
      <c r="E73" s="1312"/>
      <c r="F73" s="1312">
        <v>-242773.28999999992</v>
      </c>
      <c r="G73" s="1312">
        <v>-30328.94329807692</v>
      </c>
      <c r="H73" s="1325" t="s">
        <v>1106</v>
      </c>
      <c r="I73" s="1325" t="s">
        <v>1106</v>
      </c>
      <c r="J73" s="1312">
        <v>1637.6908068160437</v>
      </c>
      <c r="K73" s="1572">
        <v>-274739.92410489288</v>
      </c>
      <c r="L73" s="1313" t="s">
        <v>1183</v>
      </c>
      <c r="M73" s="1313" t="s">
        <v>1426</v>
      </c>
      <c r="N73" s="1313">
        <v>411.10000000000002</v>
      </c>
    </row>
    <row r="74" spans="1:14" ht="14.5">
      <c r="A74" s="1311">
        <v>27</v>
      </c>
      <c r="B74" s="1316">
        <v>2023</v>
      </c>
      <c r="C74" s="1342" t="s">
        <v>1105</v>
      </c>
      <c r="E74" s="1312"/>
      <c r="F74" s="1312"/>
      <c r="G74" s="1312"/>
      <c r="H74" s="1325" t="s">
        <v>1106</v>
      </c>
      <c r="I74" s="1325" t="s">
        <v>1106</v>
      </c>
      <c r="J74" s="1312"/>
      <c r="K74" s="1572">
        <v>0</v>
      </c>
      <c r="L74" s="1313" t="s">
        <v>1184</v>
      </c>
      <c r="M74" s="1313" t="s">
        <v>1187</v>
      </c>
      <c r="N74" s="1313">
        <v>410.10000000000002</v>
      </c>
    </row>
    <row r="75" spans="1:14" ht="14.5">
      <c r="A75" s="1311">
        <v>28</v>
      </c>
      <c r="B75" s="1316">
        <v>2023</v>
      </c>
      <c r="C75" s="1342" t="s">
        <v>1105</v>
      </c>
      <c r="E75" s="1312"/>
      <c r="F75" s="1312">
        <v>449024.27000000002</v>
      </c>
      <c r="G75" s="1312">
        <v>56095.263298076927</v>
      </c>
      <c r="H75" s="1325" t="s">
        <v>1106</v>
      </c>
      <c r="I75" s="1325" t="s">
        <v>1106</v>
      </c>
      <c r="J75" s="1312">
        <v>-3029.0108068160439</v>
      </c>
      <c r="K75" s="1572">
        <v>508148.54410489299</v>
      </c>
      <c r="L75" s="1313" t="s">
        <v>1183</v>
      </c>
      <c r="M75" s="1313" t="s">
        <v>1427</v>
      </c>
      <c r="N75" s="1313">
        <v>410.10000000000002</v>
      </c>
    </row>
    <row r="76" spans="1:14" ht="14.5">
      <c r="A76" s="1311">
        <v>29</v>
      </c>
      <c r="B76" s="1316">
        <v>2023</v>
      </c>
      <c r="C76" s="1342" t="s">
        <v>1107</v>
      </c>
      <c r="E76" s="1312"/>
      <c r="F76" s="1312"/>
      <c r="G76" s="1312"/>
      <c r="H76" s="1325" t="s">
        <v>1106</v>
      </c>
      <c r="I76" s="1325" t="s">
        <v>1106</v>
      </c>
      <c r="J76" s="1312"/>
      <c r="K76" s="1572">
        <v>0</v>
      </c>
      <c r="L76" s="1313" t="s">
        <v>1184</v>
      </c>
      <c r="M76" s="1313" t="s">
        <v>1186</v>
      </c>
      <c r="N76" s="1313">
        <v>411.10000000000002</v>
      </c>
    </row>
    <row r="77" spans="1:14" ht="14.5">
      <c r="A77" s="1311">
        <v>30</v>
      </c>
      <c r="B77" s="1316">
        <v>2023</v>
      </c>
      <c r="C77" s="1342" t="s">
        <v>1107</v>
      </c>
      <c r="E77" s="1312"/>
      <c r="F77" s="1312">
        <v>-191874.79999999999</v>
      </c>
      <c r="G77" s="1312">
        <v>-139689.1943973712</v>
      </c>
      <c r="H77" s="1325" t="s">
        <v>1106</v>
      </c>
      <c r="I77" s="1325" t="s">
        <v>1106</v>
      </c>
      <c r="J77" s="1312">
        <v>13.060550330166954</v>
      </c>
      <c r="K77" s="1572">
        <v>-331577.05494770134</v>
      </c>
      <c r="L77" s="1313" t="s">
        <v>1183</v>
      </c>
      <c r="M77" s="1313" t="s">
        <v>1426</v>
      </c>
      <c r="N77" s="1313">
        <v>411.10000000000002</v>
      </c>
    </row>
    <row r="78" spans="1:14" ht="14.5">
      <c r="A78" s="1311">
        <v>31</v>
      </c>
      <c r="B78" s="1316">
        <v>2023</v>
      </c>
      <c r="C78" s="1342" t="s">
        <v>1107</v>
      </c>
      <c r="E78" s="1312"/>
      <c r="F78" s="1312">
        <v>-2896432.1799999997</v>
      </c>
      <c r="G78" s="1312">
        <v>-1474650.6999999993</v>
      </c>
      <c r="H78" s="1325" t="s">
        <v>1106</v>
      </c>
      <c r="I78" s="1325" t="s">
        <v>1106</v>
      </c>
      <c r="J78" s="1312">
        <v>267310.56</v>
      </c>
      <c r="K78" s="1572">
        <v>-4638393.4399999985</v>
      </c>
      <c r="L78" s="1313" t="s">
        <v>1184</v>
      </c>
      <c r="M78" s="1313" t="s">
        <v>1426</v>
      </c>
      <c r="N78" s="1313">
        <v>410.10000000000002</v>
      </c>
    </row>
    <row r="79" spans="1:14" ht="14.5">
      <c r="A79" s="1311">
        <v>32</v>
      </c>
      <c r="B79" s="1316">
        <v>2023</v>
      </c>
      <c r="C79" s="1342" t="s">
        <v>1107</v>
      </c>
      <c r="E79" s="1312"/>
      <c r="F79" s="1312">
        <v>534766.77000000002</v>
      </c>
      <c r="G79" s="1312">
        <v>389322.30439736904</v>
      </c>
      <c r="H79" s="1325" t="s">
        <v>1106</v>
      </c>
      <c r="I79" s="1325" t="s">
        <v>1106</v>
      </c>
      <c r="J79" s="1312">
        <v>-36.400550330141407</v>
      </c>
      <c r="K79" s="1572">
        <v>924125.47494769923</v>
      </c>
      <c r="L79" s="1313" t="s">
        <v>1183</v>
      </c>
      <c r="M79" s="1313" t="s">
        <v>1427</v>
      </c>
      <c r="N79" s="1313">
        <v>410.10000000000002</v>
      </c>
    </row>
    <row r="80" spans="1:14" ht="14.5">
      <c r="A80" s="1311">
        <v>33</v>
      </c>
      <c r="B80" s="1316">
        <v>2023</v>
      </c>
      <c r="C80" s="1342" t="s">
        <v>1108</v>
      </c>
      <c r="E80" s="1328"/>
      <c r="F80" s="1328"/>
      <c r="G80" s="1328"/>
      <c r="H80" s="1325" t="s">
        <v>1106</v>
      </c>
      <c r="I80" s="1325" t="s">
        <v>1106</v>
      </c>
      <c r="J80" s="1312"/>
      <c r="K80" s="1572">
        <v>0</v>
      </c>
      <c r="L80" s="1313" t="s">
        <v>1184</v>
      </c>
      <c r="M80" s="1313" t="s">
        <v>1186</v>
      </c>
      <c r="N80" s="1313">
        <v>411.10000000000002</v>
      </c>
    </row>
    <row r="81" spans="1:14" ht="14.5">
      <c r="A81" s="1311">
        <v>34</v>
      </c>
      <c r="B81" s="1316">
        <v>2023</v>
      </c>
      <c r="C81" s="1342" t="s">
        <v>1108</v>
      </c>
      <c r="E81" s="1328"/>
      <c r="F81" s="1328"/>
      <c r="G81" s="1328"/>
      <c r="H81" s="1325" t="s">
        <v>1106</v>
      </c>
      <c r="I81" s="1325" t="s">
        <v>1106</v>
      </c>
      <c r="J81" s="1312"/>
      <c r="K81" s="1572">
        <v>0</v>
      </c>
      <c r="L81" s="1313" t="s">
        <v>1183</v>
      </c>
      <c r="M81" s="1313" t="s">
        <v>1187</v>
      </c>
      <c r="N81" s="1313">
        <v>411.10000000000002</v>
      </c>
    </row>
    <row r="82" spans="1:14" ht="14.5">
      <c r="A82" s="1311">
        <v>35</v>
      </c>
      <c r="B82" s="1316">
        <v>2023</v>
      </c>
      <c r="C82" s="1342" t="s">
        <v>1108</v>
      </c>
      <c r="E82" s="1328"/>
      <c r="F82" s="1328"/>
      <c r="G82" s="1328"/>
      <c r="H82" s="1325" t="s">
        <v>1106</v>
      </c>
      <c r="I82" s="1325" t="s">
        <v>1106</v>
      </c>
      <c r="J82" s="1312"/>
      <c r="K82" s="1572">
        <v>0</v>
      </c>
      <c r="L82" s="1313" t="s">
        <v>1184</v>
      </c>
      <c r="M82" s="1313" t="s">
        <v>1187</v>
      </c>
      <c r="N82" s="1313">
        <v>410.10000000000002</v>
      </c>
    </row>
    <row r="83" spans="1:14" ht="14.5">
      <c r="A83" s="1311">
        <v>36</v>
      </c>
      <c r="B83" s="1316">
        <v>2023</v>
      </c>
      <c r="C83" s="1342" t="s">
        <v>1108</v>
      </c>
      <c r="E83" s="1328"/>
      <c r="F83" s="1328"/>
      <c r="G83" s="1328"/>
      <c r="H83" s="1325" t="s">
        <v>1106</v>
      </c>
      <c r="I83" s="1325" t="s">
        <v>1106</v>
      </c>
      <c r="J83" s="1312"/>
      <c r="K83" s="1572">
        <v>0</v>
      </c>
      <c r="L83" s="1313" t="s">
        <v>1183</v>
      </c>
      <c r="M83" s="1313" t="s">
        <v>1186</v>
      </c>
      <c r="N83" s="1313"/>
    </row>
    <row r="84" spans="1:14" ht="14.5">
      <c r="A84" s="1311">
        <v>37</v>
      </c>
      <c r="B84" s="1316">
        <v>2023</v>
      </c>
      <c r="C84" s="1657" t="s">
        <v>1109</v>
      </c>
      <c r="E84" s="1329"/>
      <c r="F84" s="1329">
        <v>-138974.23999999999</v>
      </c>
      <c r="G84" s="1329">
        <v>-1160947.4868205169</v>
      </c>
      <c r="H84" s="1325" t="s">
        <v>1106</v>
      </c>
      <c r="I84" s="1325" t="s">
        <v>1106</v>
      </c>
      <c r="J84" s="1312">
        <v>97459.441808854419</v>
      </c>
      <c r="K84" s="1579">
        <v>-1397381.1686293713</v>
      </c>
      <c r="L84" s="1312" t="s">
        <v>1446</v>
      </c>
      <c r="M84" s="1689" t="s">
        <v>1187</v>
      </c>
      <c r="N84" s="1313">
        <v>411.10000000000002</v>
      </c>
    </row>
    <row r="85" spans="1:12" ht="15.5">
      <c r="A85" s="1311">
        <f t="shared" si="1" ref="A85">+A84+1</f>
        <v>38</v>
      </c>
      <c r="B85" s="1316"/>
      <c r="C85" s="1321" t="s">
        <v>1193</v>
      </c>
      <c r="E85" s="1335">
        <f>SUM(E72:E84)</f>
        <v>0</v>
      </c>
      <c r="F85" s="1335">
        <f>SUM(F72:F84)</f>
        <v>-2486263.4699999997</v>
      </c>
      <c r="G85" s="1335">
        <f>SUM(G72:G84)</f>
        <v>-2360198.7568205185</v>
      </c>
      <c r="H85" s="1331"/>
      <c r="I85" s="1331"/>
      <c r="J85" s="1330">
        <f>SUM(J72:J84)</f>
        <v>363355.34180885443</v>
      </c>
      <c r="K85" s="1330">
        <f>SUM(K72:K84)</f>
        <v>-5209817.5686293719</v>
      </c>
      <c r="L85" s="1314"/>
    </row>
    <row r="86" spans="2:12" ht="15.5">
      <c r="B86" s="1314"/>
      <c r="C86" s="1324"/>
      <c r="E86" s="1332"/>
      <c r="G86" s="1332"/>
      <c r="H86" s="1323"/>
      <c r="I86" s="1323"/>
      <c r="J86" s="1333"/>
      <c r="K86" s="1330"/>
      <c r="L86" s="1314"/>
    </row>
    <row r="87" spans="2:12" ht="15.5">
      <c r="B87" s="1314"/>
      <c r="C87" s="1324"/>
      <c r="E87" s="1332"/>
      <c r="G87" s="1332"/>
      <c r="H87" s="1323"/>
      <c r="I87" s="1323"/>
      <c r="J87" s="1333"/>
      <c r="K87" s="1330"/>
      <c r="L87" s="1314"/>
    </row>
    <row r="88" spans="2:14" ht="15.5">
      <c r="B88" s="1314"/>
      <c r="C88" s="1324"/>
      <c r="E88" s="1332"/>
      <c r="G88" s="1332"/>
      <c r="H88" s="1323"/>
      <c r="I88" s="1323"/>
      <c r="J88" s="1333"/>
      <c r="K88" s="1330"/>
      <c r="L88" s="1314"/>
      <c r="N88" s="1229" t="s">
        <v>1173</v>
      </c>
    </row>
    <row r="89" spans="2:14" ht="15.5">
      <c r="B89" s="1314"/>
      <c r="C89" s="1324"/>
      <c r="E89" s="1332"/>
      <c r="G89" s="1332"/>
      <c r="H89" s="1323"/>
      <c r="I89" s="1323"/>
      <c r="J89" s="1333"/>
      <c r="K89" s="1330"/>
      <c r="L89" s="1314"/>
      <c r="N89" s="1295" t="s">
        <v>1194</v>
      </c>
    </row>
    <row r="90" spans="1:14" ht="15.5">
      <c r="A90" s="1314"/>
      <c r="B90" s="1314"/>
      <c r="C90" s="1324"/>
      <c r="E90" s="1332"/>
      <c r="G90" s="1332"/>
      <c r="H90" s="1323"/>
      <c r="I90" s="1323"/>
      <c r="J90" s="1333"/>
      <c r="K90" s="1330"/>
      <c r="L90" s="1314"/>
      <c r="M90" s="1298"/>
      <c r="N90" s="1295" t="s">
        <v>1413</v>
      </c>
    </row>
    <row r="91" spans="1:14" ht="15.5">
      <c r="A91" s="1314"/>
      <c r="B91" s="1314"/>
      <c r="C91" s="1324"/>
      <c r="E91" s="1332"/>
      <c r="G91" s="1332"/>
      <c r="H91" s="1347"/>
      <c r="I91" s="1347"/>
      <c r="J91" s="1333"/>
      <c r="K91" s="1330"/>
      <c r="L91" s="1314"/>
      <c r="M91" s="1664"/>
      <c r="N91" s="1665"/>
    </row>
    <row r="92" spans="1:14" ht="15.5">
      <c r="A92" s="1314"/>
      <c r="B92" s="1314"/>
      <c r="C92" s="1324"/>
      <c r="E92" s="1332"/>
      <c r="G92" s="1332"/>
      <c r="H92" s="1347"/>
      <c r="I92" s="1347"/>
      <c r="J92" s="1333"/>
      <c r="K92" s="1330"/>
      <c r="L92" s="1314"/>
      <c r="M92" s="1664"/>
      <c r="N92" s="1665"/>
    </row>
    <row r="93" spans="1:14" ht="15.5">
      <c r="A93" s="1314"/>
      <c r="B93" s="1314"/>
      <c r="C93" s="1324"/>
      <c r="E93" s="1332"/>
      <c r="G93" s="1332"/>
      <c r="H93" s="1347"/>
      <c r="I93" s="1347"/>
      <c r="J93" s="1333"/>
      <c r="K93" s="1330"/>
      <c r="L93" s="1314"/>
      <c r="M93" s="1664"/>
      <c r="N93" s="1665"/>
    </row>
    <row r="94" spans="1:14" ht="15.5">
      <c r="A94" s="1314"/>
      <c r="B94" s="1314"/>
      <c r="C94" s="1324"/>
      <c r="E94" s="1332"/>
      <c r="G94" s="1332"/>
      <c r="H94" s="1347"/>
      <c r="I94" s="1347"/>
      <c r="J94" s="1333"/>
      <c r="K94" s="1330"/>
      <c r="L94" s="1314"/>
      <c r="M94" s="1664"/>
      <c r="N94" s="1665"/>
    </row>
    <row r="95" spans="1:14" s="1570" customFormat="1" ht="14.5">
      <c r="A95" s="1666"/>
      <c r="B95" s="1667" t="s">
        <v>1087</v>
      </c>
      <c r="C95" s="1667" t="s">
        <v>1088</v>
      </c>
      <c r="D95" s="1668"/>
      <c r="E95" s="1667" t="s">
        <v>1089</v>
      </c>
      <c r="F95" s="1667" t="s">
        <v>1090</v>
      </c>
      <c r="G95" s="1667" t="s">
        <v>1091</v>
      </c>
      <c r="H95" s="1667" t="s">
        <v>1092</v>
      </c>
      <c r="I95" s="1667" t="s">
        <v>1093</v>
      </c>
      <c r="J95" s="1667" t="s">
        <v>1094</v>
      </c>
      <c r="K95" s="1667" t="s">
        <v>1130</v>
      </c>
      <c r="L95" s="1667" t="s">
        <v>1131</v>
      </c>
      <c r="M95" s="1667" t="s">
        <v>1132</v>
      </c>
      <c r="N95" s="1667" t="s">
        <v>1133</v>
      </c>
    </row>
    <row r="96" spans="1:14" s="1570" customFormat="1" ht="58">
      <c r="A96" s="1669" t="s">
        <v>1095</v>
      </c>
      <c r="B96" s="1670" t="s">
        <v>1138</v>
      </c>
      <c r="C96" s="1670" t="s">
        <v>1096</v>
      </c>
      <c r="D96" s="1671"/>
      <c r="E96" s="1672" t="s">
        <v>1433</v>
      </c>
      <c r="F96" s="1670" t="s">
        <v>1175</v>
      </c>
      <c r="G96" s="1670" t="s">
        <v>1176</v>
      </c>
      <c r="H96" s="1670" t="s">
        <v>1177</v>
      </c>
      <c r="I96" s="1670" t="s">
        <v>1097</v>
      </c>
      <c r="J96" s="1670" t="s">
        <v>1178</v>
      </c>
      <c r="K96" s="1670" t="s">
        <v>1179</v>
      </c>
      <c r="L96" s="1670" t="s">
        <v>1144</v>
      </c>
      <c r="M96" s="1670" t="s">
        <v>1180</v>
      </c>
      <c r="N96" s="1670" t="s">
        <v>1181</v>
      </c>
    </row>
    <row r="97" spans="1:14" ht="15.5">
      <c r="A97" s="1314"/>
      <c r="B97" s="1314"/>
      <c r="C97" s="1324"/>
      <c r="E97" s="1332"/>
      <c r="G97" s="1332"/>
      <c r="H97" s="1347"/>
      <c r="I97" s="1347"/>
      <c r="J97" s="1333"/>
      <c r="K97" s="1330"/>
      <c r="L97" s="1314"/>
      <c r="M97" s="1664"/>
      <c r="N97" s="1665"/>
    </row>
    <row r="98" spans="1:14" ht="15.5">
      <c r="A98" s="1314"/>
      <c r="B98" s="1314"/>
      <c r="C98" s="1324" t="s">
        <v>1182</v>
      </c>
      <c r="E98" s="1332"/>
      <c r="G98" s="1332"/>
      <c r="H98" s="1347"/>
      <c r="I98" s="1347"/>
      <c r="J98" s="1333"/>
      <c r="K98" s="1330"/>
      <c r="L98" s="1314"/>
      <c r="M98" s="1664"/>
      <c r="N98" s="1665"/>
    </row>
    <row r="99" spans="1:14" ht="14.5">
      <c r="A99" s="1311">
        <v>39</v>
      </c>
      <c r="B99" s="1314"/>
      <c r="C99" s="1575" t="s">
        <v>1098</v>
      </c>
      <c r="D99" s="1304"/>
      <c r="E99" s="1312"/>
      <c r="F99" s="1312"/>
      <c r="G99" s="1312"/>
      <c r="H99" s="1312"/>
      <c r="I99" s="1312"/>
      <c r="J99" s="1312"/>
      <c r="K99" s="1315">
        <f t="shared" si="2" ref="K99:K105">(E99+G99)-J99</f>
        <v>0</v>
      </c>
      <c r="L99" s="1312"/>
      <c r="M99" s="1312"/>
      <c r="N99" s="1312"/>
    </row>
    <row r="100" spans="1:14" ht="14.5">
      <c r="A100" s="1311" t="s">
        <v>1440</v>
      </c>
      <c r="B100" s="1316"/>
      <c r="C100" s="1316"/>
      <c r="D100" s="1304"/>
      <c r="E100" s="1312"/>
      <c r="F100" s="1312"/>
      <c r="G100" s="1312"/>
      <c r="H100" s="1312"/>
      <c r="I100" s="1312"/>
      <c r="J100" s="1312"/>
      <c r="K100" s="1315">
        <f t="shared" si="2"/>
        <v>0</v>
      </c>
      <c r="L100" s="1312"/>
      <c r="M100" s="1312"/>
      <c r="N100" s="1312"/>
    </row>
    <row r="101" spans="1:14" ht="14.5">
      <c r="A101" s="1302"/>
      <c r="B101" s="1314"/>
      <c r="C101" s="1314"/>
      <c r="D101" s="1304"/>
      <c r="E101" s="1315"/>
      <c r="F101" s="1315"/>
      <c r="G101" s="1315"/>
      <c r="H101" s="1315"/>
      <c r="I101" s="1315"/>
      <c r="J101" s="1315"/>
      <c r="K101" s="1315">
        <f t="shared" si="2"/>
        <v>0</v>
      </c>
      <c r="L101" s="1315"/>
      <c r="M101" s="1315"/>
      <c r="N101" s="1315"/>
    </row>
    <row r="102" spans="1:14" ht="14.5">
      <c r="A102" s="1311">
        <v>40</v>
      </c>
      <c r="B102" s="1314"/>
      <c r="C102" s="1575" t="s">
        <v>1100</v>
      </c>
      <c r="D102" s="1304"/>
      <c r="E102" s="1312"/>
      <c r="F102" s="1312"/>
      <c r="G102" s="1312"/>
      <c r="H102" s="1312"/>
      <c r="I102" s="1312"/>
      <c r="J102" s="1312"/>
      <c r="K102" s="1315">
        <f t="shared" si="2"/>
        <v>0</v>
      </c>
      <c r="L102" s="1312"/>
      <c r="M102" s="1312"/>
      <c r="N102" s="1312"/>
    </row>
    <row r="103" spans="1:14" ht="14.5">
      <c r="A103" s="1311" t="s">
        <v>1441</v>
      </c>
      <c r="B103" s="1316"/>
      <c r="C103" s="1316"/>
      <c r="D103" s="1304"/>
      <c r="E103" s="1312"/>
      <c r="F103" s="1312"/>
      <c r="G103" s="1312"/>
      <c r="H103" s="1312"/>
      <c r="I103" s="1312"/>
      <c r="J103" s="1312"/>
      <c r="K103" s="1315">
        <f t="shared" si="2"/>
        <v>0</v>
      </c>
      <c r="L103" s="1312"/>
      <c r="M103" s="1312"/>
      <c r="N103" s="1312"/>
    </row>
    <row r="104" spans="1:14" ht="14.5">
      <c r="A104" s="1302"/>
      <c r="B104" s="1314"/>
      <c r="C104" s="1314"/>
      <c r="D104" s="1304"/>
      <c r="E104" s="1315"/>
      <c r="F104" s="1315"/>
      <c r="G104" s="1315"/>
      <c r="H104" s="1315"/>
      <c r="I104" s="1315"/>
      <c r="J104" s="1315"/>
      <c r="K104" s="1315">
        <f t="shared" si="2"/>
        <v>0</v>
      </c>
      <c r="L104" s="1315"/>
      <c r="M104" s="1315"/>
      <c r="N104" s="1315"/>
    </row>
    <row r="105" spans="1:14" ht="14.5">
      <c r="A105" s="1311">
        <v>41</v>
      </c>
      <c r="B105" s="1314"/>
      <c r="C105" s="1575" t="s">
        <v>1101</v>
      </c>
      <c r="D105" s="1304"/>
      <c r="E105" s="1312"/>
      <c r="F105" s="1312"/>
      <c r="G105" s="1312"/>
      <c r="H105" s="1312"/>
      <c r="I105" s="1312"/>
      <c r="J105" s="1312"/>
      <c r="K105" s="1315">
        <f t="shared" si="2"/>
        <v>0</v>
      </c>
      <c r="L105" s="1312"/>
      <c r="M105" s="1312"/>
      <c r="N105" s="1312"/>
    </row>
    <row r="106" spans="1:14" ht="14.5">
      <c r="A106" s="1311" t="s">
        <v>1442</v>
      </c>
      <c r="B106" s="1316">
        <v>2024</v>
      </c>
      <c r="C106" s="1316" t="s">
        <v>1324</v>
      </c>
      <c r="D106" s="1304"/>
      <c r="E106" s="1312">
        <v>-377.91000000000349</v>
      </c>
      <c r="F106" s="1312"/>
      <c r="G106" s="1312"/>
      <c r="H106" s="1312">
        <v>2</v>
      </c>
      <c r="I106" s="1312">
        <v>2</v>
      </c>
      <c r="J106" s="1312">
        <v>0</v>
      </c>
      <c r="K106" s="1315">
        <f>(E106+G106)-J106</f>
        <v>-377.91000000000349</v>
      </c>
      <c r="L106" s="1312" t="s">
        <v>1183</v>
      </c>
      <c r="M106" s="1312" t="s">
        <v>1351</v>
      </c>
      <c r="N106" s="1312"/>
    </row>
    <row r="107" spans="1:14" ht="14.5">
      <c r="A107" s="1311"/>
      <c r="B107" s="1316"/>
      <c r="C107" s="1316"/>
      <c r="D107" s="1304"/>
      <c r="E107" s="1312"/>
      <c r="F107" s="1312"/>
      <c r="G107" s="1312"/>
      <c r="H107" s="1312"/>
      <c r="I107" s="1312"/>
      <c r="J107" s="1312"/>
      <c r="K107" s="1315">
        <f t="shared" si="3" ref="K107:K109">(E107+G107)-J107</f>
        <v>0</v>
      </c>
      <c r="L107" s="1312"/>
      <c r="M107" s="1312"/>
      <c r="N107" s="1312"/>
    </row>
    <row r="108" spans="1:14" ht="14.5">
      <c r="A108" s="1302"/>
      <c r="B108" s="1314"/>
      <c r="C108" s="1314"/>
      <c r="D108" s="1304"/>
      <c r="E108" s="1315"/>
      <c r="F108" s="1315"/>
      <c r="G108" s="1315"/>
      <c r="H108" s="1315"/>
      <c r="I108" s="1315"/>
      <c r="J108" s="1315"/>
      <c r="K108" s="1315">
        <f t="shared" si="3"/>
        <v>0</v>
      </c>
      <c r="L108" s="1315"/>
      <c r="M108" s="1315"/>
      <c r="N108" s="1315"/>
    </row>
    <row r="109" spans="1:14" ht="14.5">
      <c r="A109" s="1311">
        <v>42</v>
      </c>
      <c r="B109" s="1316"/>
      <c r="C109" s="1577" t="s">
        <v>1103</v>
      </c>
      <c r="D109" s="1304"/>
      <c r="E109" s="1312">
        <v>-138.51623005087521</v>
      </c>
      <c r="F109" s="1312"/>
      <c r="G109" s="1312"/>
      <c r="H109" s="1312"/>
      <c r="I109" s="1312"/>
      <c r="J109" s="1312">
        <v>0</v>
      </c>
      <c r="K109" s="1315">
        <f t="shared" si="3"/>
        <v>-138.51623005087521</v>
      </c>
      <c r="L109" s="1312"/>
      <c r="M109" s="1312"/>
      <c r="N109" s="1312"/>
    </row>
    <row r="110" spans="1:14" ht="14.5">
      <c r="A110" s="1302"/>
      <c r="B110" s="1314"/>
      <c r="C110" s="1314"/>
      <c r="D110" s="1304"/>
      <c r="E110" s="1319"/>
      <c r="F110" s="1319"/>
      <c r="G110" s="1319"/>
      <c r="H110" s="1315"/>
      <c r="I110" s="1315"/>
      <c r="J110" s="1319"/>
      <c r="K110" s="1319"/>
      <c r="L110" s="1315"/>
      <c r="M110" s="1315"/>
      <c r="N110" s="1315"/>
    </row>
    <row r="111" spans="1:14" ht="14.5">
      <c r="A111" s="1311">
        <v>43</v>
      </c>
      <c r="B111" s="1316"/>
      <c r="C111" s="1676" t="s">
        <v>1104</v>
      </c>
      <c r="D111" s="1304"/>
      <c r="E111" s="1312">
        <v>-516.42623005087876</v>
      </c>
      <c r="F111" s="1312">
        <v>0</v>
      </c>
      <c r="G111" s="1312">
        <v>0</v>
      </c>
      <c r="H111" s="1312"/>
      <c r="I111" s="1312"/>
      <c r="J111" s="1312">
        <v>0</v>
      </c>
      <c r="K111" s="1683">
        <v>-516.42623005087876</v>
      </c>
      <c r="L111" s="1312"/>
      <c r="M111" s="1312"/>
      <c r="N111" s="1312"/>
    </row>
    <row r="112" spans="1:14" ht="14.5">
      <c r="A112" s="1302"/>
      <c r="B112" s="1314"/>
      <c r="C112" s="1314"/>
      <c r="D112" s="1304"/>
      <c r="E112" s="1315"/>
      <c r="F112" s="1315"/>
      <c r="G112" s="1315"/>
      <c r="H112" s="1315"/>
      <c r="I112" s="1315"/>
      <c r="J112" s="1315"/>
      <c r="K112" s="1315"/>
      <c r="L112" s="1315"/>
      <c r="M112" s="1315"/>
      <c r="N112" s="1315"/>
    </row>
    <row r="113" spans="1:14" ht="15.5">
      <c r="A113" s="1314"/>
      <c r="B113" s="1314"/>
      <c r="C113" s="1324"/>
      <c r="E113" s="1332"/>
      <c r="G113" s="1332"/>
      <c r="H113" s="1347"/>
      <c r="I113" s="1347"/>
      <c r="J113" s="1333"/>
      <c r="K113" s="1330"/>
      <c r="L113" s="1314"/>
      <c r="M113" s="1664"/>
      <c r="N113" s="1665"/>
    </row>
    <row r="114" spans="2:12" s="1570" customFormat="1" ht="14.5">
      <c r="B114" s="1576"/>
      <c r="C114" s="1575" t="s">
        <v>1185</v>
      </c>
      <c r="E114" s="1576"/>
      <c r="G114" s="1576"/>
      <c r="H114" s="1576"/>
      <c r="I114" s="1576"/>
      <c r="J114" s="1576"/>
      <c r="K114" s="1576"/>
      <c r="L114" s="1576"/>
    </row>
    <row r="115" spans="1:15" s="1570" customFormat="1" ht="14.5">
      <c r="A115" s="1568">
        <v>44</v>
      </c>
      <c r="B115" s="1316">
        <v>2024</v>
      </c>
      <c r="C115" s="1684" t="s">
        <v>1105</v>
      </c>
      <c r="E115" s="1571"/>
      <c r="F115" s="1571"/>
      <c r="G115" s="1571"/>
      <c r="H115" s="1678" t="s">
        <v>1106</v>
      </c>
      <c r="I115" s="1678" t="s">
        <v>1106</v>
      </c>
      <c r="J115" s="1571"/>
      <c r="K115" s="1674">
        <f t="shared" si="4" ref="K115:K127">(E115+G115)-J115</f>
        <v>0</v>
      </c>
      <c r="L115" s="1679" t="s">
        <v>1184</v>
      </c>
      <c r="M115" s="1679" t="s">
        <v>1186</v>
      </c>
      <c r="N115" s="1679"/>
      <c r="O115" s="1685"/>
    </row>
    <row r="116" spans="1:17" s="1570" customFormat="1" ht="14.5">
      <c r="A116" s="1568">
        <f>+A115+1</f>
        <v>45</v>
      </c>
      <c r="B116" s="1316">
        <v>2024</v>
      </c>
      <c r="C116" s="1684" t="s">
        <v>1105</v>
      </c>
      <c r="E116" s="1571">
        <v>-114728.63999999996</v>
      </c>
      <c r="F116" s="1571"/>
      <c r="G116" s="1571"/>
      <c r="H116" s="1678" t="s">
        <v>1106</v>
      </c>
      <c r="I116" s="1678" t="s">
        <v>1106</v>
      </c>
      <c r="J116" s="1571"/>
      <c r="K116" s="1674">
        <f t="shared" si="4"/>
        <v>-114728.63999999996</v>
      </c>
      <c r="L116" s="1679" t="s">
        <v>1183</v>
      </c>
      <c r="M116" s="1679" t="s">
        <v>1426</v>
      </c>
      <c r="N116" s="1679"/>
      <c r="O116" s="1673"/>
      <c r="P116" s="1673"/>
      <c r="Q116" s="1673"/>
    </row>
    <row r="117" spans="1:17" s="1570" customFormat="1" ht="14.5">
      <c r="A117" s="1568">
        <f t="shared" si="5" ref="A117:A128">+A116+1</f>
        <v>46</v>
      </c>
      <c r="B117" s="1316">
        <v>2024</v>
      </c>
      <c r="C117" s="1684" t="s">
        <v>1105</v>
      </c>
      <c r="E117" s="1571"/>
      <c r="F117" s="1571"/>
      <c r="G117" s="1571"/>
      <c r="H117" s="1678" t="s">
        <v>1106</v>
      </c>
      <c r="I117" s="1678" t="s">
        <v>1106</v>
      </c>
      <c r="J117" s="1571"/>
      <c r="K117" s="1674">
        <f t="shared" si="4"/>
        <v>0</v>
      </c>
      <c r="L117" s="1679" t="s">
        <v>1184</v>
      </c>
      <c r="M117" s="1679" t="s">
        <v>1187</v>
      </c>
      <c r="N117" s="1679"/>
      <c r="O117" s="1572"/>
      <c r="P117" s="1572"/>
      <c r="Q117" s="1572"/>
    </row>
    <row r="118" spans="1:17" s="1570" customFormat="1" ht="14.5">
      <c r="A118" s="1568">
        <f t="shared" si="5"/>
        <v>47</v>
      </c>
      <c r="B118" s="1316">
        <v>2024</v>
      </c>
      <c r="C118" s="1684" t="s">
        <v>1105</v>
      </c>
      <c r="E118" s="1571">
        <v>210737.16999999975</v>
      </c>
      <c r="F118" s="1571"/>
      <c r="G118" s="1571"/>
      <c r="H118" s="1678" t="s">
        <v>1106</v>
      </c>
      <c r="I118" s="1678" t="s">
        <v>1106</v>
      </c>
      <c r="J118" s="1571"/>
      <c r="K118" s="1674">
        <f t="shared" si="4"/>
        <v>210737.16999999975</v>
      </c>
      <c r="L118" s="1679" t="s">
        <v>1183</v>
      </c>
      <c r="M118" s="1679" t="s">
        <v>1427</v>
      </c>
      <c r="N118" s="1679"/>
      <c r="O118" s="1572"/>
      <c r="P118" s="1572"/>
      <c r="Q118" s="1572"/>
    </row>
    <row r="119" spans="1:17" s="1570" customFormat="1" ht="14.5">
      <c r="A119" s="1568">
        <f t="shared" si="5"/>
        <v>48</v>
      </c>
      <c r="B119" s="1316">
        <v>2024</v>
      </c>
      <c r="C119" s="1684" t="s">
        <v>1107</v>
      </c>
      <c r="E119" s="1571"/>
      <c r="F119" s="1571"/>
      <c r="G119" s="1571"/>
      <c r="H119" s="1678" t="s">
        <v>1106</v>
      </c>
      <c r="I119" s="1678" t="s">
        <v>1106</v>
      </c>
      <c r="J119" s="1571"/>
      <c r="K119" s="1674">
        <f t="shared" si="4"/>
        <v>0</v>
      </c>
      <c r="L119" s="1679" t="s">
        <v>1184</v>
      </c>
      <c r="M119" s="1679" t="s">
        <v>1186</v>
      </c>
      <c r="N119" s="1679"/>
      <c r="O119" s="1572"/>
      <c r="P119" s="1572"/>
      <c r="Q119" s="1572"/>
    </row>
    <row r="120" spans="1:14" s="1570" customFormat="1" ht="14.5">
      <c r="A120" s="1568">
        <f t="shared" si="5"/>
        <v>49</v>
      </c>
      <c r="B120" s="1316">
        <v>2024</v>
      </c>
      <c r="C120" s="1684" t="s">
        <v>1107</v>
      </c>
      <c r="E120" s="1571">
        <v>-102268.2200000002</v>
      </c>
      <c r="F120" s="1571"/>
      <c r="G120" s="1571"/>
      <c r="H120" s="1678" t="s">
        <v>1106</v>
      </c>
      <c r="I120" s="1678" t="s">
        <v>1106</v>
      </c>
      <c r="J120" s="1571"/>
      <c r="K120" s="1674">
        <f t="shared" si="4"/>
        <v>-102268.2200000002</v>
      </c>
      <c r="L120" s="1679" t="s">
        <v>1183</v>
      </c>
      <c r="M120" s="1679" t="s">
        <v>1426</v>
      </c>
      <c r="N120" s="1679"/>
    </row>
    <row r="121" spans="1:14" s="1570" customFormat="1" ht="14.5">
      <c r="A121" s="1568">
        <f t="shared" si="5"/>
        <v>50</v>
      </c>
      <c r="B121" s="1316">
        <v>2024</v>
      </c>
      <c r="C121" s="1684" t="s">
        <v>1107</v>
      </c>
      <c r="E121" s="1571">
        <v>-1398499.0199999958</v>
      </c>
      <c r="F121" s="1571"/>
      <c r="G121" s="1571"/>
      <c r="H121" s="1678" t="s">
        <v>1106</v>
      </c>
      <c r="I121" s="1678" t="s">
        <v>1106</v>
      </c>
      <c r="J121" s="1571"/>
      <c r="K121" s="1674">
        <f t="shared" si="4"/>
        <v>-1398499.0199999958</v>
      </c>
      <c r="L121" s="1679" t="s">
        <v>1184</v>
      </c>
      <c r="M121" s="1679" t="s">
        <v>1426</v>
      </c>
      <c r="N121" s="1679"/>
    </row>
    <row r="122" spans="1:14" s="1570" customFormat="1" ht="14.5">
      <c r="A122" s="1568">
        <f t="shared" si="5"/>
        <v>51</v>
      </c>
      <c r="B122" s="1316">
        <v>2024</v>
      </c>
      <c r="C122" s="1684" t="s">
        <v>1107</v>
      </c>
      <c r="E122" s="1571">
        <v>261392.09999999998</v>
      </c>
      <c r="F122" s="1571"/>
      <c r="G122" s="1571"/>
      <c r="H122" s="1678" t="s">
        <v>1106</v>
      </c>
      <c r="I122" s="1678" t="s">
        <v>1106</v>
      </c>
      <c r="J122" s="1571"/>
      <c r="K122" s="1674">
        <f t="shared" si="4"/>
        <v>261392.09999999998</v>
      </c>
      <c r="L122" s="1679" t="s">
        <v>1183</v>
      </c>
      <c r="M122" s="1679" t="s">
        <v>1427</v>
      </c>
      <c r="N122" s="1679"/>
    </row>
    <row r="123" spans="1:15" s="1570" customFormat="1" ht="14.5">
      <c r="A123" s="1568">
        <f t="shared" si="5"/>
        <v>52</v>
      </c>
      <c r="B123" s="1316">
        <v>2024</v>
      </c>
      <c r="C123" s="1684" t="s">
        <v>1108</v>
      </c>
      <c r="E123" s="1680"/>
      <c r="F123" s="1680"/>
      <c r="G123" s="1680"/>
      <c r="H123" s="1678" t="s">
        <v>1106</v>
      </c>
      <c r="I123" s="1678" t="s">
        <v>1106</v>
      </c>
      <c r="J123" s="1571"/>
      <c r="K123" s="1674">
        <f t="shared" si="4"/>
        <v>0</v>
      </c>
      <c r="L123" s="1679" t="s">
        <v>1184</v>
      </c>
      <c r="M123" s="1679" t="s">
        <v>1186</v>
      </c>
      <c r="N123" s="1679"/>
      <c r="O123" s="1686"/>
    </row>
    <row r="124" spans="1:15" s="1570" customFormat="1" ht="14.5">
      <c r="A124" s="1568">
        <f t="shared" si="5"/>
        <v>53</v>
      </c>
      <c r="B124" s="1316">
        <v>2024</v>
      </c>
      <c r="C124" s="1684" t="s">
        <v>1108</v>
      </c>
      <c r="E124" s="1680"/>
      <c r="F124" s="1680"/>
      <c r="G124" s="1680"/>
      <c r="H124" s="1678" t="s">
        <v>1106</v>
      </c>
      <c r="I124" s="1678" t="s">
        <v>1106</v>
      </c>
      <c r="J124" s="1571"/>
      <c r="K124" s="1674">
        <f t="shared" si="4"/>
        <v>0</v>
      </c>
      <c r="L124" s="1679" t="s">
        <v>1183</v>
      </c>
      <c r="M124" s="1679" t="s">
        <v>1187</v>
      </c>
      <c r="N124" s="1679"/>
      <c r="O124" s="1686"/>
    </row>
    <row r="125" spans="1:15" s="1570" customFormat="1" ht="14.5">
      <c r="A125" s="1568">
        <f t="shared" si="5"/>
        <v>54</v>
      </c>
      <c r="B125" s="1316">
        <v>2024</v>
      </c>
      <c r="C125" s="1684" t="s">
        <v>1108</v>
      </c>
      <c r="E125" s="1680"/>
      <c r="F125" s="1680"/>
      <c r="G125" s="1680"/>
      <c r="H125" s="1678" t="s">
        <v>1106</v>
      </c>
      <c r="I125" s="1678" t="s">
        <v>1106</v>
      </c>
      <c r="J125" s="1571"/>
      <c r="K125" s="1674">
        <f t="shared" si="4"/>
        <v>0</v>
      </c>
      <c r="L125" s="1679" t="s">
        <v>1184</v>
      </c>
      <c r="M125" s="1679" t="s">
        <v>1187</v>
      </c>
      <c r="N125" s="1679"/>
      <c r="O125" s="1686"/>
    </row>
    <row r="126" spans="1:15" s="1570" customFormat="1" ht="14.5">
      <c r="A126" s="1568">
        <f t="shared" si="5"/>
        <v>55</v>
      </c>
      <c r="B126" s="1316">
        <v>2024</v>
      </c>
      <c r="C126" s="1684" t="s">
        <v>1108</v>
      </c>
      <c r="E126" s="1680"/>
      <c r="F126" s="1680"/>
      <c r="G126" s="1680"/>
      <c r="H126" s="1678" t="s">
        <v>1106</v>
      </c>
      <c r="I126" s="1678" t="s">
        <v>1106</v>
      </c>
      <c r="J126" s="1571"/>
      <c r="K126" s="1674">
        <f t="shared" si="4"/>
        <v>0</v>
      </c>
      <c r="L126" s="1679" t="s">
        <v>1183</v>
      </c>
      <c r="M126" s="1679" t="s">
        <v>1186</v>
      </c>
      <c r="N126" s="1679"/>
      <c r="O126" s="1686"/>
    </row>
    <row r="127" spans="1:15" s="1570" customFormat="1" ht="14.5">
      <c r="A127" s="1568">
        <f t="shared" si="5"/>
        <v>56</v>
      </c>
      <c r="B127" s="1316">
        <v>2024</v>
      </c>
      <c r="C127" s="1660" t="s">
        <v>1109</v>
      </c>
      <c r="E127" s="1681">
        <v>-419080.81919834705</v>
      </c>
      <c r="F127" s="1681"/>
      <c r="G127" s="1681"/>
      <c r="H127" s="1678" t="s">
        <v>1106</v>
      </c>
      <c r="I127" s="1678" t="s">
        <v>1106</v>
      </c>
      <c r="J127" s="1681"/>
      <c r="K127" s="1674">
        <f t="shared" si="4"/>
        <v>-419080.81919834705</v>
      </c>
      <c r="L127" s="1662"/>
      <c r="M127" s="1662"/>
      <c r="N127" s="1662"/>
      <c r="O127" s="1687"/>
    </row>
    <row r="128" spans="1:15" s="1570" customFormat="1" ht="14.5">
      <c r="A128" s="1568">
        <f t="shared" si="5"/>
        <v>57</v>
      </c>
      <c r="B128" s="1675"/>
      <c r="C128" s="1676" t="s">
        <v>1193</v>
      </c>
      <c r="E128" s="1682">
        <f>SUM(E115:E127)</f>
        <v>-1562447.4291983433</v>
      </c>
      <c r="F128" s="1682">
        <f>SUM(F115:F127)</f>
        <v>0</v>
      </c>
      <c r="G128" s="1682">
        <f t="shared" si="6" ref="G128">SUM(G115:G127)</f>
        <v>0</v>
      </c>
      <c r="H128" s="1677"/>
      <c r="I128" s="1677"/>
      <c r="J128" s="1682">
        <f>SUM(J115:J127)</f>
        <v>0</v>
      </c>
      <c r="K128" s="1682">
        <f>SUM(K115:K127)</f>
        <v>-1562447.4291983433</v>
      </c>
      <c r="L128" s="1673"/>
      <c r="O128" s="1686"/>
    </row>
    <row r="129" spans="1:14" ht="15.5">
      <c r="A129" s="1314"/>
      <c r="B129" s="1314"/>
      <c r="C129" s="1324"/>
      <c r="E129" s="1332"/>
      <c r="G129" s="1332"/>
      <c r="H129" s="1347"/>
      <c r="I129" s="1347"/>
      <c r="J129" s="1333"/>
      <c r="K129" s="1330"/>
      <c r="L129" s="1314"/>
      <c r="M129" s="1664"/>
      <c r="N129" s="1665"/>
    </row>
    <row r="130" spans="1:14" ht="15.5">
      <c r="A130" s="1314"/>
      <c r="B130" s="1314"/>
      <c r="C130" s="1324"/>
      <c r="E130" s="1332"/>
      <c r="G130" s="1332"/>
      <c r="H130" s="1347"/>
      <c r="I130" s="1347"/>
      <c r="J130" s="1333"/>
      <c r="K130" s="1330"/>
      <c r="L130" s="1314"/>
      <c r="M130" s="1664"/>
      <c r="N130" s="1665"/>
    </row>
    <row r="131" spans="1:13" s="1304" customFormat="1" ht="14.5">
      <c r="A131" s="1311">
        <v>58</v>
      </c>
      <c r="B131" s="1302"/>
      <c r="C131" s="1336" t="s">
        <v>1195</v>
      </c>
      <c r="F131" s="1337"/>
      <c r="G131" s="1337"/>
      <c r="H131" s="1338"/>
      <c r="I131" s="1338"/>
      <c r="J131" s="1339"/>
      <c r="K131" s="1335"/>
      <c r="L131" s="1327"/>
      <c r="M131" s="1327"/>
    </row>
    <row r="132" spans="1:10" s="1304" customFormat="1" ht="14.5">
      <c r="A132" s="1302"/>
      <c r="B132" s="1302"/>
      <c r="C132" s="1336"/>
      <c r="F132" s="1338"/>
      <c r="G132" s="1338"/>
      <c r="H132" s="1338"/>
      <c r="I132" s="1338"/>
      <c r="J132" s="1340"/>
    </row>
    <row r="133" spans="1:14" s="1304" customFormat="1" ht="14.5">
      <c r="A133" s="1311">
        <f>+A131+1</f>
        <v>59</v>
      </c>
      <c r="B133" s="1302"/>
      <c r="C133" s="1341" t="s">
        <v>1443</v>
      </c>
      <c r="D133" s="1342"/>
      <c r="E133" s="1342"/>
      <c r="F133" s="1343"/>
      <c r="G133" s="1343"/>
      <c r="H133" s="1338"/>
      <c r="I133" s="1338"/>
      <c r="J133" s="1344">
        <f>+J85+J69+J48+J32+J131</f>
        <v>2013454.9888868099</v>
      </c>
      <c r="L133" s="1313"/>
      <c r="M133" s="1313"/>
      <c r="N133" s="1313"/>
    </row>
    <row r="134" spans="1:12" s="1304" customFormat="1" ht="14.5">
      <c r="A134" s="1302"/>
      <c r="B134" s="1302"/>
      <c r="C134" s="1336"/>
      <c r="F134" s="1338"/>
      <c r="G134" s="1338"/>
      <c r="H134" s="1338"/>
      <c r="I134" s="1338"/>
      <c r="J134" s="1340"/>
      <c r="L134" s="1327"/>
    </row>
    <row r="135" spans="1:13" s="1304" customFormat="1" ht="14.5">
      <c r="A135" s="1311">
        <f>+A133+1</f>
        <v>60</v>
      </c>
      <c r="B135" s="1302"/>
      <c r="C135" s="1341" t="s">
        <v>1444</v>
      </c>
      <c r="F135" s="1338"/>
      <c r="G135" s="1338"/>
      <c r="H135" s="1338"/>
      <c r="I135" s="1338"/>
      <c r="J135" s="1340"/>
      <c r="K135" s="1344">
        <f>+K85+K69+K48+K32+K111+K128</f>
        <v>-165782290.55393136</v>
      </c>
      <c r="L135" s="1572"/>
      <c r="M135" s="1671"/>
    </row>
    <row r="136" spans="1:13" s="1304" customFormat="1" ht="14.5">
      <c r="A136" s="1302"/>
      <c r="B136" s="1302"/>
      <c r="C136" s="1336"/>
      <c r="F136" s="1338"/>
      <c r="G136" s="1338"/>
      <c r="H136" s="1338"/>
      <c r="I136" s="1338"/>
      <c r="J136" s="1340"/>
      <c r="L136" s="1572"/>
      <c r="M136" s="1081"/>
    </row>
    <row r="137" spans="1:13" s="1304" customFormat="1" ht="14.5">
      <c r="A137" s="1311">
        <f>+A135+1</f>
        <v>61</v>
      </c>
      <c r="B137" s="1302"/>
      <c r="C137" s="1341" t="s">
        <v>1445</v>
      </c>
      <c r="F137" s="1338"/>
      <c r="G137" s="1338"/>
      <c r="H137" s="1338"/>
      <c r="I137" s="1338"/>
      <c r="J137" s="1340"/>
      <c r="K137" s="1344">
        <f>'ATT 1-ADIT'!D179+'ATT 1-ADIT'!D127-'ATT 1-ADIT'!D85</f>
        <v>-165782290.5539313</v>
      </c>
      <c r="L137" s="1572"/>
      <c r="M137" s="1081"/>
    </row>
    <row r="138" spans="1:13" s="1304" customFormat="1" ht="14.5">
      <c r="A138" s="1302"/>
      <c r="B138" s="1302"/>
      <c r="C138" s="1336"/>
      <c r="F138" s="1338"/>
      <c r="G138" s="1338"/>
      <c r="H138" s="1338"/>
      <c r="I138" s="1338"/>
      <c r="J138" s="1340"/>
      <c r="L138" s="1572"/>
      <c r="M138" s="1570"/>
    </row>
    <row r="139" spans="1:13" ht="15.5">
      <c r="A139" s="1314"/>
      <c r="B139" s="1314"/>
      <c r="C139" s="1324"/>
      <c r="E139" s="1332"/>
      <c r="G139" s="1332"/>
      <c r="H139" s="1323"/>
      <c r="I139" s="1323"/>
      <c r="J139" s="1333"/>
      <c r="K139" s="1330"/>
      <c r="L139" s="1572"/>
      <c r="M139" s="1570"/>
    </row>
    <row r="140" spans="1:13" ht="15.5">
      <c r="A140" s="1314"/>
      <c r="B140" s="1314"/>
      <c r="C140" s="1324"/>
      <c r="E140" s="1332"/>
      <c r="G140" s="1332"/>
      <c r="H140" s="1323"/>
      <c r="I140" s="1323"/>
      <c r="J140" s="1333"/>
      <c r="K140" s="1330"/>
      <c r="L140" s="1690"/>
      <c r="M140" s="1570"/>
    </row>
    <row r="141" spans="1:9" ht="15.5">
      <c r="A141" s="1345" t="s">
        <v>1110</v>
      </c>
      <c r="B141" s="1345"/>
      <c r="E141" s="1323"/>
      <c r="F141" s="1323"/>
      <c r="G141" s="1323"/>
      <c r="H141" s="1323"/>
      <c r="I141" s="1322"/>
    </row>
    <row r="142" spans="1:18" s="0" customFormat="1" ht="31.5" customHeight="1">
      <c r="A142" s="1287" t="s">
        <v>449</v>
      </c>
      <c r="B142" s="1287"/>
      <c r="C142" s="1708" t="s">
        <v>1167</v>
      </c>
      <c r="D142" s="1708"/>
      <c r="E142" s="1708"/>
      <c r="F142" s="1708"/>
      <c r="G142" s="1708"/>
      <c r="H142" s="1708"/>
      <c r="I142" s="1708"/>
      <c r="J142" s="1708"/>
      <c r="K142" s="1708"/>
      <c r="L142" s="1708"/>
      <c r="M142" s="1708"/>
      <c r="N142" s="1708"/>
      <c r="O142" s="1285"/>
      <c r="P142" s="1284"/>
      <c r="Q142" s="1286"/>
      <c r="R142" s="1284"/>
    </row>
    <row r="143" spans="1:14" ht="78.65" customHeight="1">
      <c r="A143" s="1346" t="s">
        <v>525</v>
      </c>
      <c r="B143" s="1346"/>
      <c r="C143" s="1709" t="s">
        <v>1196</v>
      </c>
      <c r="D143" s="1709"/>
      <c r="E143" s="1709"/>
      <c r="F143" s="1709"/>
      <c r="G143" s="1709"/>
      <c r="H143" s="1709"/>
      <c r="I143" s="1709"/>
      <c r="J143" s="1709"/>
      <c r="K143" s="1709"/>
      <c r="L143" s="1709"/>
      <c r="M143" s="1709"/>
      <c r="N143" s="1709"/>
    </row>
    <row r="144" spans="1:11" ht="17" customHeight="1">
      <c r="A144" s="1346" t="s">
        <v>432</v>
      </c>
      <c r="B144" s="1346"/>
      <c r="C144" s="1239" t="s">
        <v>1119</v>
      </c>
      <c r="D144" s="1239"/>
      <c r="E144" s="1240"/>
      <c r="F144" s="1240"/>
      <c r="G144" s="1240"/>
      <c r="H144" s="1241"/>
      <c r="I144" s="1236"/>
      <c r="J144" s="1239"/>
      <c r="K144" s="1239"/>
    </row>
    <row r="145" spans="1:11" ht="15.5">
      <c r="A145" s="1346" t="s">
        <v>450</v>
      </c>
      <c r="B145" s="1346"/>
      <c r="C145" s="1239" t="s">
        <v>1111</v>
      </c>
      <c r="D145" s="1239"/>
      <c r="E145" s="1240"/>
      <c r="F145" s="1240"/>
      <c r="G145" s="1240"/>
      <c r="H145" s="1241"/>
      <c r="I145" s="1236"/>
      <c r="J145" s="1239"/>
      <c r="K145" s="1239"/>
    </row>
    <row r="146" spans="1:11" ht="15.5">
      <c r="A146" s="1288" t="s">
        <v>448</v>
      </c>
      <c r="B146" s="1346"/>
      <c r="C146" s="1239" t="s">
        <v>1112</v>
      </c>
      <c r="D146" s="1239"/>
      <c r="E146" s="1241"/>
      <c r="F146" s="1241"/>
      <c r="G146" s="1241"/>
      <c r="H146" s="1241"/>
      <c r="I146" s="1236"/>
      <c r="J146" s="1239"/>
      <c r="K146" s="1239"/>
    </row>
    <row r="147" spans="1:11" ht="15.5">
      <c r="A147" s="1346"/>
      <c r="B147" s="1346"/>
      <c r="C147" s="1239" t="s">
        <v>1113</v>
      </c>
      <c r="D147" s="1239" t="s">
        <v>1114</v>
      </c>
      <c r="E147" s="1240"/>
      <c r="F147" s="1240"/>
      <c r="G147" s="1240"/>
      <c r="H147" s="1240"/>
      <c r="I147" s="1236"/>
      <c r="J147" s="1239"/>
      <c r="K147" s="1239"/>
    </row>
    <row r="148" spans="1:11" ht="15.5">
      <c r="A148" s="1346"/>
      <c r="B148" s="1346"/>
      <c r="C148" s="1239" t="s">
        <v>1115</v>
      </c>
      <c r="D148" s="1239"/>
      <c r="E148" s="1241"/>
      <c r="F148" s="1241"/>
      <c r="G148" s="1241"/>
      <c r="H148" s="1241"/>
      <c r="I148" s="1236"/>
      <c r="J148" s="1239"/>
      <c r="K148" s="1239"/>
    </row>
    <row r="149" spans="1:11" ht="15.5">
      <c r="A149" s="1346" t="s">
        <v>868</v>
      </c>
      <c r="B149" s="1346"/>
      <c r="C149" s="1239" t="s">
        <v>1116</v>
      </c>
      <c r="D149" s="1239"/>
      <c r="E149" s="1241"/>
      <c r="F149" s="1241"/>
      <c r="G149" s="1241"/>
      <c r="H149" s="1241"/>
      <c r="I149" s="1236"/>
      <c r="J149" s="1239"/>
      <c r="K149" s="1239"/>
    </row>
    <row r="150" spans="1:11" ht="15.5">
      <c r="A150" s="1346" t="s">
        <v>451</v>
      </c>
      <c r="B150" s="1346"/>
      <c r="C150" s="1239" t="s">
        <v>1117</v>
      </c>
      <c r="D150" s="1239"/>
      <c r="E150" s="1241"/>
      <c r="F150" s="1241"/>
      <c r="G150" s="1241"/>
      <c r="H150" s="1241"/>
      <c r="I150" s="1236"/>
      <c r="J150" s="1239"/>
      <c r="K150" s="1239"/>
    </row>
    <row r="151" spans="1:14" ht="30" customHeight="1">
      <c r="A151" s="1346" t="s">
        <v>767</v>
      </c>
      <c r="B151" s="1346"/>
      <c r="C151" s="1710" t="s">
        <v>1118</v>
      </c>
      <c r="D151" s="1710"/>
      <c r="E151" s="1710"/>
      <c r="F151" s="1710"/>
      <c r="G151" s="1710"/>
      <c r="H151" s="1710"/>
      <c r="I151" s="1710"/>
      <c r="J151" s="1710"/>
      <c r="K151" s="1710"/>
      <c r="L151" s="1710"/>
      <c r="M151" s="1710"/>
      <c r="N151" s="1710"/>
    </row>
    <row r="152" spans="1:9" ht="15.5">
      <c r="A152" s="1346" t="s">
        <v>848</v>
      </c>
      <c r="C152" s="1304" t="s">
        <v>1197</v>
      </c>
      <c r="E152" s="1347"/>
      <c r="F152" s="1347"/>
      <c r="G152" s="1347"/>
      <c r="H152" s="1323"/>
      <c r="I152" s="1322"/>
    </row>
    <row r="153" spans="1:9" ht="15.5">
      <c r="A153" s="1346"/>
      <c r="C153" s="1304"/>
      <c r="E153" s="1347"/>
      <c r="F153" s="1347"/>
      <c r="G153" s="1347"/>
      <c r="H153" s="1323"/>
      <c r="I153" s="1322"/>
    </row>
    <row r="154" spans="1:9" ht="15.5">
      <c r="A154" s="1314"/>
      <c r="B154" s="1314"/>
      <c r="E154" s="1347"/>
      <c r="F154" s="1347"/>
      <c r="G154" s="1347"/>
      <c r="H154" s="1323"/>
      <c r="I154" s="1322"/>
    </row>
    <row r="155" spans="1:9" ht="15.5">
      <c r="A155" s="1348"/>
      <c r="B155" s="1348"/>
      <c r="E155" s="1323"/>
      <c r="F155" s="1323"/>
      <c r="G155" s="1323"/>
      <c r="H155" s="1323"/>
      <c r="I155" s="1322"/>
    </row>
    <row r="156" spans="1:9" ht="15.5">
      <c r="A156" s="1348"/>
      <c r="B156" s="1348"/>
      <c r="E156" s="1323"/>
      <c r="F156" s="1323"/>
      <c r="G156" s="1323"/>
      <c r="H156" s="1323"/>
      <c r="I156" s="1322"/>
    </row>
    <row r="157" spans="1:9" ht="15.5">
      <c r="A157" s="1348"/>
      <c r="B157" s="1348"/>
      <c r="E157" s="1323"/>
      <c r="F157" s="1323"/>
      <c r="G157" s="1323"/>
      <c r="H157" s="1323"/>
      <c r="I157" s="1322"/>
    </row>
    <row r="158" spans="1:9" ht="15.5">
      <c r="A158" s="1348"/>
      <c r="B158" s="1348"/>
      <c r="E158" s="1323"/>
      <c r="F158" s="1323"/>
      <c r="G158" s="1323"/>
      <c r="H158" s="1323"/>
      <c r="I158" s="1322"/>
    </row>
    <row r="159" spans="5:9" ht="15.5">
      <c r="E159" s="1323"/>
      <c r="F159" s="1323"/>
      <c r="G159" s="1323"/>
      <c r="H159" s="1323"/>
      <c r="I159" s="1322"/>
    </row>
    <row r="160" spans="1:7" ht="14.5">
      <c r="A160" s="1348"/>
      <c r="B160" s="1348"/>
      <c r="E160" s="1323"/>
      <c r="F160" s="1323"/>
      <c r="G160" s="1323"/>
    </row>
  </sheetData>
  <mergeCells count="7">
    <mergeCell ref="C142:N142"/>
    <mergeCell ref="C143:N143"/>
    <mergeCell ref="C151:N151"/>
    <mergeCell ref="A1:I1"/>
    <mergeCell ref="A3:I3"/>
    <mergeCell ref="C5:J5"/>
    <mergeCell ref="C6:J6"/>
  </mergeCells>
  <pageMargins left="0.7" right="0.7" top="0.75" bottom="0.75" header="0.3" footer="0.3"/>
  <pageSetup horizontalDpi="1200" verticalDpi="1200" orientation="portrait" scale="31" r:id="rId1"/>
  <headerFooter>
    <oddHeader>&amp;REXHIBIT NO. TRC-203
ATTACHMENT H-18A
Page &amp;P of &amp;N</oddHeader>
  </headerFooter>
  <rowBreaks count="2" manualBreakCount="2">
    <brk id="48" max="16383" man="1"/>
    <brk id="86" max="16383" man="1"/>
  </rowBreak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2BCA872-4A2D-414D-8057-A417FEBBC5F1}">
  <sheetPr>
    <tabColor theme="9" tint="0.399980008602142"/>
  </sheetPr>
  <dimension ref="A1:AJ125"/>
  <sheetViews>
    <sheetView view="pageBreakPreview" zoomScale="80" zoomScaleNormal="80" zoomScaleSheetLayoutView="80" workbookViewId="0" topLeftCell="A1"/>
  </sheetViews>
  <sheetFormatPr defaultColWidth="9.09454545454546" defaultRowHeight="12.5"/>
  <cols>
    <col min="1" max="1" width="9.54545454545454" style="240" customWidth="1"/>
    <col min="2" max="2" width="12.4545454545455" customWidth="1"/>
    <col min="3" max="4" width="2.63636363636364" customWidth="1"/>
    <col min="5" max="5" width="61.0909090909091" customWidth="1"/>
    <col min="6" max="8" width="18.6363636363636" customWidth="1"/>
    <col min="9" max="9" width="19.3636363636364" customWidth="1"/>
    <col min="10" max="10" width="20.3636363636364" customWidth="1"/>
    <col min="11" max="11" width="19.5454545454545" customWidth="1"/>
    <col min="12" max="12" width="19.6363636363636" customWidth="1"/>
    <col min="13" max="13" width="24.5454545454545" customWidth="1"/>
    <col min="14" max="14" width="18.6363636363636" customWidth="1"/>
    <col min="15" max="15" width="21" customWidth="1"/>
    <col min="16" max="16" width="18.6363636363636" customWidth="1"/>
    <col min="17" max="17" width="18.6363636363636" style="118" customWidth="1"/>
    <col min="19" max="19" width="11.0909090909091" bestFit="1" customWidth="1"/>
  </cols>
  <sheetData>
    <row r="1" spans="14:15" ht="15.5">
      <c r="N1" s="1291"/>
      <c r="O1" s="1229" t="s">
        <v>1198</v>
      </c>
    </row>
    <row r="2" spans="14:15" ht="14.5">
      <c r="N2" s="1291"/>
      <c r="O2" s="1295" t="s">
        <v>1174</v>
      </c>
    </row>
    <row r="3" spans="14:15" ht="14.5">
      <c r="N3" s="1298"/>
      <c r="O3" s="1295" t="s">
        <v>1413</v>
      </c>
    </row>
    <row r="4" spans="15:15" ht="15.5">
      <c r="O4" s="1229"/>
    </row>
    <row r="5" spans="1:17" ht="14.5">
      <c r="A5" s="1255"/>
      <c r="B5" s="1256" t="s">
        <v>1087</v>
      </c>
      <c r="C5" s="1257"/>
      <c r="D5" s="1257"/>
      <c r="E5" s="1256" t="s">
        <v>1088</v>
      </c>
      <c r="F5" s="1256" t="s">
        <v>1089</v>
      </c>
      <c r="G5" s="1256" t="s">
        <v>1090</v>
      </c>
      <c r="H5" s="1256" t="s">
        <v>1091</v>
      </c>
      <c r="I5" s="1256" t="s">
        <v>1092</v>
      </c>
      <c r="J5" s="1256" t="s">
        <v>1093</v>
      </c>
      <c r="K5" s="1256" t="s">
        <v>1094</v>
      </c>
      <c r="L5" s="1256" t="s">
        <v>1130</v>
      </c>
      <c r="M5" s="1256" t="s">
        <v>1131</v>
      </c>
      <c r="N5" s="1256" t="s">
        <v>1132</v>
      </c>
      <c r="O5" s="1256" t="s">
        <v>1133</v>
      </c>
      <c r="Q5"/>
    </row>
    <row r="6" spans="2:16" ht="49.5" customHeight="1">
      <c r="B6">
        <v>2024</v>
      </c>
      <c r="F6" s="1400" t="s">
        <v>1134</v>
      </c>
      <c r="G6" s="1401"/>
      <c r="H6" s="1402"/>
      <c r="I6" s="1258" t="s">
        <v>1135</v>
      </c>
      <c r="J6" s="1258" t="s">
        <v>1136</v>
      </c>
      <c r="K6" s="1259" t="s">
        <v>1137</v>
      </c>
      <c r="L6" s="1403"/>
      <c r="M6" s="1403"/>
      <c r="N6" s="1259"/>
      <c r="O6" s="1258"/>
      <c r="P6" s="1260"/>
    </row>
    <row r="7" spans="1:17" ht="78.75" customHeight="1">
      <c r="A7" s="119" t="s">
        <v>1095</v>
      </c>
      <c r="B7" s="363" t="s">
        <v>1138</v>
      </c>
      <c r="C7" s="1261"/>
      <c r="D7" s="1261"/>
      <c r="E7" s="240" t="s">
        <v>1139</v>
      </c>
      <c r="F7" s="1262" t="s">
        <v>1438</v>
      </c>
      <c r="G7" s="1262" t="s">
        <v>1439</v>
      </c>
      <c r="H7" s="1262" t="s">
        <v>1436</v>
      </c>
      <c r="I7" s="1349" t="s">
        <v>1140</v>
      </c>
      <c r="J7" s="1263" t="s">
        <v>1434</v>
      </c>
      <c r="K7" s="1264" t="s">
        <v>1142</v>
      </c>
      <c r="L7" s="1262" t="s">
        <v>1437</v>
      </c>
      <c r="M7" s="1263" t="s">
        <v>1143</v>
      </c>
      <c r="N7" s="1265" t="s">
        <v>1144</v>
      </c>
      <c r="O7" s="1279" t="s">
        <v>1435</v>
      </c>
      <c r="P7" s="1260"/>
      <c r="Q7" s="1260"/>
    </row>
    <row r="8" spans="3:12" ht="14.5">
      <c r="C8" s="1266" t="s">
        <v>1145</v>
      </c>
      <c r="F8" s="1260"/>
      <c r="G8" s="1260"/>
      <c r="H8" s="1260"/>
      <c r="I8" s="1260"/>
      <c r="J8" s="1260"/>
      <c r="L8" s="1260"/>
    </row>
    <row r="9" spans="1:3" ht="14.5">
      <c r="A9" s="1267">
        <v>1</v>
      </c>
      <c r="C9" t="s">
        <v>1146</v>
      </c>
    </row>
    <row r="10" spans="1:36" ht="14.5">
      <c r="A10" s="1267" t="s">
        <v>1099</v>
      </c>
      <c r="B10" s="1584">
        <v>2024</v>
      </c>
      <c r="E10" s="1584" t="s">
        <v>1246</v>
      </c>
      <c r="F10" s="1585">
        <v>5810.9700000000003</v>
      </c>
      <c r="G10" s="1585">
        <v>5787.3999999999996</v>
      </c>
      <c r="H10" s="1585">
        <v>-23.570000000000618</v>
      </c>
      <c r="I10" s="1585">
        <v>23.570000000000618</v>
      </c>
      <c r="J10" s="344">
        <v>0</v>
      </c>
      <c r="K10" s="1585"/>
      <c r="L10" s="1585"/>
      <c r="M10" s="344">
        <v>0</v>
      </c>
      <c r="N10" s="1584" t="s">
        <v>663</v>
      </c>
      <c r="O10" s="1584"/>
      <c r="P10" s="279"/>
      <c r="S10" s="1270"/>
      <c r="T10" s="1270"/>
      <c r="U10" s="1270"/>
      <c r="V10" s="1270"/>
      <c r="W10" s="1270"/>
      <c r="X10" s="1270"/>
      <c r="Y10" s="1270"/>
      <c r="Z10" s="1270"/>
      <c r="AA10" s="1270"/>
      <c r="AB10" s="1270"/>
      <c r="AC10" s="1270"/>
      <c r="AD10" s="1270"/>
      <c r="AE10" s="1270"/>
      <c r="AF10" s="1270"/>
      <c r="AG10" s="1270"/>
      <c r="AH10" s="1270"/>
      <c r="AI10" s="1270"/>
      <c r="AJ10" s="1270"/>
    </row>
    <row r="11" spans="1:16" ht="14.5">
      <c r="A11" s="1267" t="s">
        <v>1366</v>
      </c>
      <c r="B11" s="1584">
        <v>2024</v>
      </c>
      <c r="E11" s="1584" t="s">
        <v>1247</v>
      </c>
      <c r="F11" s="1585">
        <v>-2548.8099999999999</v>
      </c>
      <c r="G11" s="1585">
        <v>-2501.8699999999999</v>
      </c>
      <c r="H11" s="1585">
        <v>46.940000000000055</v>
      </c>
      <c r="I11" s="1585">
        <v>-46.940000000000055</v>
      </c>
      <c r="J11" s="344">
        <v>0</v>
      </c>
      <c r="K11" s="1585"/>
      <c r="L11" s="1585"/>
      <c r="M11" s="344">
        <v>0</v>
      </c>
      <c r="N11" s="1584" t="s">
        <v>663</v>
      </c>
      <c r="O11" s="1584"/>
      <c r="P11" s="279"/>
    </row>
    <row r="12" spans="1:16" ht="14.5">
      <c r="A12" s="1267" t="s">
        <v>1367</v>
      </c>
      <c r="B12" s="1584">
        <v>2024</v>
      </c>
      <c r="E12" s="1584" t="s">
        <v>1355</v>
      </c>
      <c r="F12" s="1585">
        <v>1044684.6899999999</v>
      </c>
      <c r="G12" s="1585">
        <v>1040446.96</v>
      </c>
      <c r="H12" s="1585">
        <v>-4237.7299999999814</v>
      </c>
      <c r="I12" s="1585">
        <v>4237.7299999999814</v>
      </c>
      <c r="J12" s="344">
        <v>0</v>
      </c>
      <c r="K12" s="1585"/>
      <c r="L12" s="1585"/>
      <c r="M12" s="344">
        <v>0</v>
      </c>
      <c r="N12" s="1584" t="s">
        <v>663</v>
      </c>
      <c r="O12" s="1584"/>
      <c r="P12" s="279"/>
    </row>
    <row r="13" spans="1:16" ht="14.5">
      <c r="A13" s="1267" t="s">
        <v>1349</v>
      </c>
      <c r="B13" s="1584">
        <v>2024</v>
      </c>
      <c r="E13" s="1584" t="s">
        <v>1272</v>
      </c>
      <c r="F13" s="1585">
        <v>237.52000000000001</v>
      </c>
      <c r="G13" s="1585">
        <v>236.56</v>
      </c>
      <c r="H13" s="1585">
        <v>-0.96000000000000796</v>
      </c>
      <c r="I13" s="1585">
        <v>0.96000000000000796</v>
      </c>
      <c r="J13" s="344">
        <v>0</v>
      </c>
      <c r="K13" s="1585"/>
      <c r="L13" s="1585"/>
      <c r="M13" s="344">
        <v>0</v>
      </c>
      <c r="N13" s="1584" t="s">
        <v>663</v>
      </c>
      <c r="O13" s="1584"/>
      <c r="P13" s="279"/>
    </row>
    <row r="14" spans="1:16" ht="14.5">
      <c r="A14" s="1267" t="s">
        <v>1368</v>
      </c>
      <c r="B14" s="1584">
        <v>2024</v>
      </c>
      <c r="E14" s="1584" t="s">
        <v>1273</v>
      </c>
      <c r="F14" s="1585">
        <v>10959.440000000001</v>
      </c>
      <c r="G14" s="1585">
        <v>10914.98</v>
      </c>
      <c r="H14" s="1585">
        <v>-44.460000000000946</v>
      </c>
      <c r="I14" s="1585">
        <v>44.460000000000946</v>
      </c>
      <c r="J14" s="344">
        <v>0</v>
      </c>
      <c r="K14" s="1585"/>
      <c r="L14" s="1585"/>
      <c r="M14" s="344">
        <v>0</v>
      </c>
      <c r="N14" s="1584" t="s">
        <v>663</v>
      </c>
      <c r="O14" s="1584"/>
      <c r="P14" s="279"/>
    </row>
    <row r="15" spans="1:16" ht="14.5">
      <c r="A15" s="1267" t="s">
        <v>1369</v>
      </c>
      <c r="B15" s="1584">
        <v>2024</v>
      </c>
      <c r="E15" s="1584" t="s">
        <v>1279</v>
      </c>
      <c r="F15" s="1585">
        <v>173636.64000000001</v>
      </c>
      <c r="G15" s="1585">
        <v>172932.29999999999</v>
      </c>
      <c r="H15" s="1585">
        <v>-704.34000000002561</v>
      </c>
      <c r="I15" s="1585">
        <v>704.34000000002561</v>
      </c>
      <c r="J15" s="344">
        <v>0</v>
      </c>
      <c r="K15" s="1585"/>
      <c r="L15" s="1585"/>
      <c r="M15" s="344">
        <v>0</v>
      </c>
      <c r="N15" s="1584" t="s">
        <v>663</v>
      </c>
      <c r="O15" s="1584"/>
      <c r="P15" s="279"/>
    </row>
    <row r="16" spans="1:35" ht="14.5">
      <c r="A16" s="1267" t="s">
        <v>1350</v>
      </c>
      <c r="B16" s="1584">
        <v>2024</v>
      </c>
      <c r="E16" s="1584" t="s">
        <v>1353</v>
      </c>
      <c r="F16" s="1585">
        <v>827307.85999999999</v>
      </c>
      <c r="G16" s="1585">
        <v>823951.91000000003</v>
      </c>
      <c r="H16" s="1585">
        <v>-3355.9499999999534</v>
      </c>
      <c r="I16" s="1585">
        <v>3355.9499999999534</v>
      </c>
      <c r="J16" s="344">
        <v>0</v>
      </c>
      <c r="K16" s="1585"/>
      <c r="L16" s="1585"/>
      <c r="M16" s="344">
        <v>0</v>
      </c>
      <c r="N16" s="1584" t="s">
        <v>663</v>
      </c>
      <c r="O16" s="1584"/>
      <c r="P16" s="279"/>
      <c r="S16" s="1270"/>
      <c r="T16" s="1270"/>
      <c r="U16" s="1270"/>
      <c r="V16" s="1270"/>
      <c r="W16" s="1270"/>
      <c r="X16" s="1270"/>
      <c r="Y16" s="1270"/>
      <c r="Z16" s="1270"/>
      <c r="AA16" s="1270"/>
      <c r="AB16" s="1270"/>
      <c r="AC16" s="1270"/>
      <c r="AD16" s="1270"/>
      <c r="AE16" s="1270"/>
      <c r="AF16" s="1270"/>
      <c r="AG16" s="1270"/>
      <c r="AH16" s="1270"/>
      <c r="AI16" s="1270"/>
    </row>
    <row r="17" spans="1:16" ht="14.5">
      <c r="A17" s="1267" t="s">
        <v>1352</v>
      </c>
      <c r="B17" s="1584">
        <v>2024</v>
      </c>
      <c r="E17" s="1584" t="s">
        <v>1410</v>
      </c>
      <c r="F17" s="1585">
        <v>-71952.490000000005</v>
      </c>
      <c r="G17" s="1585">
        <v>-71660.619999999995</v>
      </c>
      <c r="H17" s="1585">
        <v>291.8700000000099</v>
      </c>
      <c r="I17" s="1585">
        <v>-291.8700000000099</v>
      </c>
      <c r="J17" s="344">
        <v>0</v>
      </c>
      <c r="K17" s="1585"/>
      <c r="L17" s="1585"/>
      <c r="M17" s="344">
        <v>0</v>
      </c>
      <c r="N17" s="1584" t="s">
        <v>663</v>
      </c>
      <c r="O17" s="1584"/>
      <c r="P17" s="279"/>
    </row>
    <row r="18" spans="1:16" ht="14.5">
      <c r="A18" s="1267">
        <f>+A9+1</f>
        <v>2</v>
      </c>
      <c r="D18" t="s">
        <v>1147</v>
      </c>
      <c r="F18" s="1580">
        <f>SUM(F10:F17)</f>
        <v>1988135.8200000001</v>
      </c>
      <c r="G18" s="1580">
        <f>SUM(G10:G17)</f>
        <v>1980107.6200000001</v>
      </c>
      <c r="H18" s="1580">
        <f>SUM(H10:H17)</f>
        <v>-8028.1999999999534</v>
      </c>
      <c r="I18" s="1580">
        <f>SUM(I10:I17)</f>
        <v>8028.1999999999534</v>
      </c>
      <c r="J18" s="1271"/>
      <c r="K18" s="1271"/>
      <c r="L18" s="1271"/>
      <c r="M18" s="1271"/>
      <c r="N18" s="1586"/>
      <c r="O18" s="1586"/>
      <c r="P18" s="279"/>
    </row>
    <row r="19" spans="1:16" ht="14.5">
      <c r="A19" s="1267">
        <f>+A18+1</f>
        <v>3</v>
      </c>
      <c r="C19" t="s">
        <v>1148</v>
      </c>
      <c r="F19" s="344"/>
      <c r="G19" s="344"/>
      <c r="H19" s="344"/>
      <c r="I19" s="344"/>
      <c r="J19" s="344"/>
      <c r="K19" s="344"/>
      <c r="L19" s="344"/>
      <c r="M19" s="344"/>
      <c r="N19" s="1586"/>
      <c r="O19" s="1586"/>
      <c r="P19" s="279"/>
    </row>
    <row r="20" spans="1:35" ht="14.5">
      <c r="A20" s="1267" t="s">
        <v>1102</v>
      </c>
      <c r="E20" s="1269"/>
      <c r="F20" s="1268"/>
      <c r="G20" s="1268"/>
      <c r="H20" s="1268"/>
      <c r="I20" s="1268"/>
      <c r="J20" s="344">
        <f>-(+H20+I20)</f>
        <v>0</v>
      </c>
      <c r="K20" s="1268"/>
      <c r="L20" s="1268"/>
      <c r="M20" s="344">
        <f>+J20+K20+L20</f>
        <v>0</v>
      </c>
      <c r="N20" s="1268"/>
      <c r="O20" s="1268"/>
      <c r="P20" s="279"/>
      <c r="S20" s="1270"/>
      <c r="T20" s="1270"/>
      <c r="U20" s="1270"/>
      <c r="V20" s="1270"/>
      <c r="W20" s="1270"/>
      <c r="X20" s="1270"/>
      <c r="Y20" s="1270"/>
      <c r="Z20" s="1270"/>
      <c r="AA20" s="1270"/>
      <c r="AB20" s="1270"/>
      <c r="AC20" s="1270"/>
      <c r="AD20" s="1270"/>
      <c r="AE20" s="1270"/>
      <c r="AF20" s="1270"/>
      <c r="AG20" s="1270"/>
      <c r="AH20" s="1270"/>
      <c r="AI20" s="1270"/>
    </row>
    <row r="21" spans="1:17" s="1273" customFormat="1" ht="14.5">
      <c r="A21" s="1267">
        <f>+A19+1</f>
        <v>4</v>
      </c>
      <c r="B21"/>
      <c r="C21"/>
      <c r="D21" t="s">
        <v>1149</v>
      </c>
      <c r="E21"/>
      <c r="F21" s="1271">
        <f t="shared" si="0" ref="F21:M21">SUM(F20:F20)</f>
        <v>0</v>
      </c>
      <c r="G21" s="1271">
        <f t="shared" si="0"/>
        <v>0</v>
      </c>
      <c r="H21" s="1271">
        <f t="shared" si="0"/>
        <v>0</v>
      </c>
      <c r="I21" s="1271">
        <f t="shared" si="0"/>
        <v>0</v>
      </c>
      <c r="J21" s="1271">
        <f t="shared" si="0"/>
        <v>0</v>
      </c>
      <c r="K21" s="1271">
        <f t="shared" si="0"/>
        <v>0</v>
      </c>
      <c r="L21" s="1271">
        <f t="shared" si="0"/>
        <v>0</v>
      </c>
      <c r="M21" s="1271">
        <f t="shared" si="0"/>
        <v>0</v>
      </c>
      <c r="N21" s="1586"/>
      <c r="O21" s="1586"/>
      <c r="P21" s="1274"/>
      <c r="Q21" s="1276"/>
    </row>
    <row r="22" spans="1:16" ht="14.5">
      <c r="A22" s="1267">
        <v>5</v>
      </c>
      <c r="C22" t="s">
        <v>1150</v>
      </c>
      <c r="F22" s="344"/>
      <c r="G22" s="344"/>
      <c r="H22" s="344"/>
      <c r="I22" s="344"/>
      <c r="J22" s="344"/>
      <c r="K22" s="344"/>
      <c r="L22" s="344"/>
      <c r="M22" s="344"/>
      <c r="N22" s="1586"/>
      <c r="O22" s="1586"/>
      <c r="P22" s="279"/>
    </row>
    <row r="23" spans="1:16" ht="14.5">
      <c r="A23" s="1267" t="s">
        <v>1151</v>
      </c>
      <c r="B23" s="1584">
        <v>2024</v>
      </c>
      <c r="E23" s="1584" t="s">
        <v>1239</v>
      </c>
      <c r="F23" s="1585">
        <v>134656.62</v>
      </c>
      <c r="G23" s="1585">
        <v>134110.39000000001</v>
      </c>
      <c r="H23" s="1585">
        <v>-546.22999999998137</v>
      </c>
      <c r="I23" s="1585">
        <v>546.22999999998137</v>
      </c>
      <c r="J23" s="344">
        <v>0</v>
      </c>
      <c r="K23" s="344"/>
      <c r="L23" s="344"/>
      <c r="M23" s="344">
        <v>0</v>
      </c>
      <c r="N23" s="1586" t="s">
        <v>663</v>
      </c>
      <c r="O23" s="1586"/>
      <c r="P23" s="279"/>
    </row>
    <row r="24" spans="1:16" ht="14.5">
      <c r="A24" s="1267" t="s">
        <v>1370</v>
      </c>
      <c r="B24" s="1584">
        <v>2024</v>
      </c>
      <c r="E24" s="1584" t="s">
        <v>1324</v>
      </c>
      <c r="F24" s="1585">
        <v>-93160</v>
      </c>
      <c r="G24" s="1585">
        <v>-92782.089999999997</v>
      </c>
      <c r="H24" s="1585">
        <v>377.91000000000349</v>
      </c>
      <c r="I24" s="1585">
        <v>0</v>
      </c>
      <c r="J24" s="344">
        <v>-377.91000000000349</v>
      </c>
      <c r="K24" s="344"/>
      <c r="L24" s="344"/>
      <c r="M24" s="344">
        <v>-377.91000000000349</v>
      </c>
      <c r="N24" s="1586" t="s">
        <v>1183</v>
      </c>
      <c r="O24" s="1586">
        <v>182.30000000000001</v>
      </c>
      <c r="P24" s="279"/>
    </row>
    <row r="25" spans="1:35" ht="14.5">
      <c r="A25" s="1267" t="s">
        <v>1371</v>
      </c>
      <c r="B25" s="1584">
        <v>2024</v>
      </c>
      <c r="E25" s="1584" t="s">
        <v>1329</v>
      </c>
      <c r="F25" s="1585">
        <v>-827307.57999999996</v>
      </c>
      <c r="G25" s="1585">
        <v>-823951.64000000001</v>
      </c>
      <c r="H25" s="1585">
        <v>3355.9399999999441</v>
      </c>
      <c r="I25" s="1585">
        <v>-3355.9399999999441</v>
      </c>
      <c r="J25" s="344">
        <v>0</v>
      </c>
      <c r="K25" s="344"/>
      <c r="L25" s="344"/>
      <c r="M25" s="344">
        <v>0</v>
      </c>
      <c r="N25" s="1586" t="s">
        <v>663</v>
      </c>
      <c r="O25" s="1586"/>
      <c r="P25" s="279"/>
      <c r="S25" s="1270"/>
      <c r="T25" s="1270"/>
      <c r="U25" s="1270"/>
      <c r="V25" s="1270"/>
      <c r="W25" s="1270"/>
      <c r="X25" s="1270"/>
      <c r="Y25" s="1270"/>
      <c r="Z25" s="1270"/>
      <c r="AA25" s="1270"/>
      <c r="AB25" s="1270"/>
      <c r="AC25" s="1270"/>
      <c r="AD25" s="1270"/>
      <c r="AE25" s="1270"/>
      <c r="AF25" s="1270"/>
      <c r="AG25" s="1270"/>
      <c r="AH25" s="1270"/>
      <c r="AI25" s="1270"/>
    </row>
    <row r="26" spans="1:16" ht="14.5">
      <c r="A26" s="1267" t="s">
        <v>1372</v>
      </c>
      <c r="B26" s="1584">
        <v>2024</v>
      </c>
      <c r="E26" s="1584" t="s">
        <v>1332</v>
      </c>
      <c r="F26" s="1585">
        <v>-35778575.329999998</v>
      </c>
      <c r="G26" s="1585">
        <v>-35633440.740000002</v>
      </c>
      <c r="H26" s="1585">
        <v>145134.58999999613</v>
      </c>
      <c r="I26" s="1585">
        <v>-145134.58999999613</v>
      </c>
      <c r="J26" s="344">
        <v>0</v>
      </c>
      <c r="K26" s="344"/>
      <c r="L26" s="344"/>
      <c r="M26" s="344">
        <v>0</v>
      </c>
      <c r="N26" s="1586" t="s">
        <v>663</v>
      </c>
      <c r="O26" s="1586"/>
      <c r="P26" s="279"/>
    </row>
    <row r="27" spans="1:16" ht="14.5">
      <c r="A27" s="1267">
        <f>+A22+1</f>
        <v>6</v>
      </c>
      <c r="B27" s="1584"/>
      <c r="D27" t="s">
        <v>1152</v>
      </c>
      <c r="F27" s="1580">
        <f t="shared" si="1" ref="F27:M27">SUM(F23:F26)</f>
        <v>-36564386.289999999</v>
      </c>
      <c r="G27" s="1580">
        <f t="shared" si="1"/>
        <v>-36416064.080000006</v>
      </c>
      <c r="H27" s="1580">
        <f t="shared" si="1"/>
        <v>148322.20999999609</v>
      </c>
      <c r="I27" s="1580">
        <f t="shared" si="1"/>
        <v>-147944.29999999609</v>
      </c>
      <c r="J27" s="1580">
        <f t="shared" si="1"/>
        <v>-377.91000000000349</v>
      </c>
      <c r="K27" s="1580">
        <f t="shared" si="1"/>
        <v>0</v>
      </c>
      <c r="L27" s="1580">
        <f t="shared" si="1"/>
        <v>0</v>
      </c>
      <c r="M27" s="1580">
        <f t="shared" si="1"/>
        <v>-377.91000000000349</v>
      </c>
      <c r="N27" s="279"/>
      <c r="O27" s="279"/>
      <c r="P27" s="279"/>
    </row>
    <row r="28" spans="6:16" ht="18" customHeight="1">
      <c r="F28" s="279"/>
      <c r="G28" s="279"/>
      <c r="H28" s="279"/>
      <c r="I28" s="1272"/>
      <c r="J28" s="1272"/>
      <c r="K28" s="1272"/>
      <c r="L28" s="1272"/>
      <c r="M28" s="1272"/>
      <c r="N28" s="279"/>
      <c r="O28" s="279"/>
      <c r="P28" s="279"/>
    </row>
    <row r="29" spans="3:16" ht="18" customHeight="1">
      <c r="C29" s="1273" t="s">
        <v>1153</v>
      </c>
      <c r="D29" s="1273"/>
      <c r="E29" s="1273"/>
      <c r="F29" s="279"/>
      <c r="G29" s="279"/>
      <c r="H29" s="279"/>
      <c r="I29" s="279"/>
      <c r="J29" s="279"/>
      <c r="K29" s="279"/>
      <c r="L29" s="279"/>
      <c r="M29" s="279"/>
      <c r="N29" s="279"/>
      <c r="O29" s="279"/>
      <c r="P29" s="279"/>
    </row>
    <row r="30" spans="1:16" ht="14.5">
      <c r="A30" s="1267">
        <f>+A27+1</f>
        <v>7</v>
      </c>
      <c r="E30" t="s">
        <v>1154</v>
      </c>
      <c r="F30" s="279"/>
      <c r="G30" s="279"/>
      <c r="H30" s="279"/>
      <c r="I30" s="279"/>
      <c r="J30" s="279">
        <v>-377.91000000000349</v>
      </c>
      <c r="K30" s="279">
        <v>0</v>
      </c>
      <c r="L30" s="279">
        <v>0</v>
      </c>
      <c r="M30" s="279">
        <v>-377.91000000000349</v>
      </c>
      <c r="N30" s="279"/>
      <c r="O30" s="279"/>
      <c r="P30" s="1351"/>
    </row>
    <row r="31" spans="1:16" ht="14.5">
      <c r="A31" s="1267">
        <f>+A30+1</f>
        <v>8</v>
      </c>
      <c r="E31" t="s">
        <v>1155</v>
      </c>
      <c r="F31" s="279"/>
      <c r="G31" s="279"/>
      <c r="H31" s="279"/>
      <c r="I31" s="279"/>
      <c r="J31" s="1583">
        <v>-138.51623005087521</v>
      </c>
      <c r="K31" s="1268"/>
      <c r="L31" s="1268"/>
      <c r="M31" s="279">
        <v>-138.51623005087521</v>
      </c>
      <c r="N31" s="1586"/>
      <c r="O31" s="1586"/>
      <c r="P31" s="1351"/>
    </row>
    <row r="32" spans="1:17" s="1273" customFormat="1" ht="15" thickBot="1">
      <c r="A32" s="1267">
        <f>+A31+1</f>
        <v>9</v>
      </c>
      <c r="E32" s="1273" t="s">
        <v>1156</v>
      </c>
      <c r="F32" s="1274"/>
      <c r="G32" s="1274"/>
      <c r="H32" s="1274"/>
      <c r="I32" s="1274"/>
      <c r="J32" s="1275">
        <f>+J30+J31</f>
        <v>-516.42623005087876</v>
      </c>
      <c r="K32" s="1275">
        <f>+K30+K31</f>
        <v>0</v>
      </c>
      <c r="L32" s="1275">
        <f>+L30+L31</f>
        <v>0</v>
      </c>
      <c r="M32" s="1275">
        <f>+M30+M31</f>
        <v>-516.42623005087876</v>
      </c>
      <c r="N32" s="1274"/>
      <c r="O32" s="1274"/>
      <c r="P32" s="1274"/>
      <c r="Q32" s="1276"/>
    </row>
    <row r="33" spans="1:17" s="1273" customFormat="1" ht="15" thickTop="1">
      <c r="A33" s="240"/>
      <c r="B33"/>
      <c r="C33"/>
      <c r="D33"/>
      <c r="E33"/>
      <c r="F33" s="344"/>
      <c r="G33" s="344"/>
      <c r="H33" s="344"/>
      <c r="I33" s="344"/>
      <c r="J33" s="344"/>
      <c r="K33" s="344"/>
      <c r="L33" s="344"/>
      <c r="M33" s="344"/>
      <c r="N33" s="279"/>
      <c r="O33" s="279"/>
      <c r="P33" s="1274"/>
      <c r="Q33" s="1276"/>
    </row>
    <row r="34" spans="1:17" s="1273" customFormat="1" ht="14.5">
      <c r="A34" s="240"/>
      <c r="B34"/>
      <c r="C34" s="1266" t="s">
        <v>1157</v>
      </c>
      <c r="D34"/>
      <c r="E34"/>
      <c r="F34" s="344"/>
      <c r="G34" s="344"/>
      <c r="H34" s="344"/>
      <c r="I34" s="344"/>
      <c r="J34" s="344"/>
      <c r="K34" s="344"/>
      <c r="L34" s="344"/>
      <c r="M34" s="344"/>
      <c r="N34" s="279"/>
      <c r="O34" s="279"/>
      <c r="P34" s="1274"/>
      <c r="Q34" s="1276"/>
    </row>
    <row r="35" spans="1:17" s="1273" customFormat="1" ht="14.5">
      <c r="A35" s="1267">
        <v>10</v>
      </c>
      <c r="B35"/>
      <c r="C35" t="s">
        <v>1146</v>
      </c>
      <c r="D35"/>
      <c r="E35"/>
      <c r="F35" s="344"/>
      <c r="G35" s="344"/>
      <c r="H35" s="344"/>
      <c r="I35" s="344"/>
      <c r="J35" s="344"/>
      <c r="K35" s="344"/>
      <c r="L35" s="344"/>
      <c r="M35" s="344"/>
      <c r="N35" s="279"/>
      <c r="O35" s="279"/>
      <c r="P35" s="1351"/>
      <c r="Q35" s="1276"/>
    </row>
    <row r="36" spans="1:17" s="1273" customFormat="1" ht="14.5">
      <c r="A36" s="1267" t="s">
        <v>1158</v>
      </c>
      <c r="B36" s="1584">
        <v>2024</v>
      </c>
      <c r="C36"/>
      <c r="D36"/>
      <c r="E36" s="1584" t="s">
        <v>1254</v>
      </c>
      <c r="F36" s="1585">
        <v>68501.220000000001</v>
      </c>
      <c r="G36" s="1585">
        <v>64691.37999999999</v>
      </c>
      <c r="H36" s="1585">
        <v>-3809.8400000000111</v>
      </c>
      <c r="I36" s="1585">
        <v>0</v>
      </c>
      <c r="J36" s="344">
        <v>3809.8400000000111</v>
      </c>
      <c r="K36" s="344"/>
      <c r="L36" s="344"/>
      <c r="M36" s="344">
        <v>3809.8400000000111</v>
      </c>
      <c r="N36" s="1586" t="s">
        <v>1183</v>
      </c>
      <c r="O36" s="1586">
        <v>254</v>
      </c>
      <c r="P36" s="1351"/>
      <c r="Q36" s="1276"/>
    </row>
    <row r="37" spans="1:16" ht="14.5">
      <c r="A37" s="1267" t="s">
        <v>1373</v>
      </c>
      <c r="B37" s="1584">
        <v>2024</v>
      </c>
      <c r="E37" s="1584" t="s">
        <v>1255</v>
      </c>
      <c r="F37" s="1585">
        <v>106214.5</v>
      </c>
      <c r="G37" s="1585">
        <v>100307.16</v>
      </c>
      <c r="H37" s="1585">
        <v>-5907.3399999999965</v>
      </c>
      <c r="I37" s="1585">
        <v>0</v>
      </c>
      <c r="J37" s="344">
        <v>5907.3399999999965</v>
      </c>
      <c r="K37" s="344"/>
      <c r="L37" s="344"/>
      <c r="M37" s="344">
        <v>5907.3399999999965</v>
      </c>
      <c r="N37" s="1586" t="s">
        <v>1183</v>
      </c>
      <c r="O37" s="1586">
        <v>254</v>
      </c>
      <c r="P37" s="1274"/>
    </row>
    <row r="38" spans="1:15" ht="14.5">
      <c r="A38" s="1267" t="s">
        <v>1374</v>
      </c>
      <c r="B38" s="1584">
        <v>2024</v>
      </c>
      <c r="E38" s="1584" t="s">
        <v>1256</v>
      </c>
      <c r="F38" s="1585">
        <v>-106215.47</v>
      </c>
      <c r="G38" s="1585">
        <v>-100308.06</v>
      </c>
      <c r="H38" s="1585">
        <v>5907.4100000000035</v>
      </c>
      <c r="I38" s="1585">
        <v>0</v>
      </c>
      <c r="J38" s="344">
        <v>-5907.4100000000035</v>
      </c>
      <c r="K38" s="344"/>
      <c r="L38" s="344"/>
      <c r="M38" s="344">
        <v>-5907.4100000000035</v>
      </c>
      <c r="N38" s="1586" t="s">
        <v>1183</v>
      </c>
      <c r="O38" s="1586">
        <v>254</v>
      </c>
    </row>
    <row r="39" spans="1:15" ht="14.5">
      <c r="A39" s="1267" t="s">
        <v>1375</v>
      </c>
      <c r="B39" s="1584">
        <v>2024</v>
      </c>
      <c r="E39" s="1584" t="s">
        <v>1296</v>
      </c>
      <c r="F39" s="1585">
        <v>1633191.49</v>
      </c>
      <c r="G39" s="1585">
        <v>1542357.97</v>
      </c>
      <c r="H39" s="1585">
        <v>-90833.520000000019</v>
      </c>
      <c r="I39" s="1585">
        <v>0</v>
      </c>
      <c r="J39" s="344">
        <v>90833.520000000019</v>
      </c>
      <c r="K39" s="344"/>
      <c r="L39" s="344"/>
      <c r="M39" s="344">
        <v>90833.520000000019</v>
      </c>
      <c r="N39" s="1586" t="s">
        <v>1183</v>
      </c>
      <c r="O39" s="1586">
        <v>254</v>
      </c>
    </row>
    <row r="40" spans="1:15" ht="14.5">
      <c r="A40" s="1267" t="s">
        <v>1376</v>
      </c>
      <c r="B40" s="1584">
        <v>2024</v>
      </c>
      <c r="E40" s="1584" t="s">
        <v>1297</v>
      </c>
      <c r="F40" s="1585">
        <v>1981158.73</v>
      </c>
      <c r="G40" s="1585">
        <v>1870972.2600000002</v>
      </c>
      <c r="H40" s="1585">
        <v>-110186.46999999974</v>
      </c>
      <c r="I40" s="1585">
        <v>0</v>
      </c>
      <c r="J40" s="344">
        <v>110186.46999999974</v>
      </c>
      <c r="K40" s="344"/>
      <c r="L40" s="344"/>
      <c r="M40" s="344">
        <v>110186.46999999974</v>
      </c>
      <c r="N40" s="1586" t="s">
        <v>1183</v>
      </c>
      <c r="O40" s="1586">
        <v>254</v>
      </c>
    </row>
    <row r="41" spans="1:15" ht="14.5">
      <c r="A41" s="1267" t="s">
        <v>1377</v>
      </c>
      <c r="B41" s="1584">
        <v>2024</v>
      </c>
      <c r="E41" s="1584" t="s">
        <v>1338</v>
      </c>
      <c r="F41" s="1585">
        <v>-1956611.6400000001</v>
      </c>
      <c r="G41" s="1585">
        <v>-1847790.4100000001</v>
      </c>
      <c r="H41" s="1585">
        <v>108821.22999999998</v>
      </c>
      <c r="I41" s="1585">
        <v>0</v>
      </c>
      <c r="J41" s="344">
        <v>-108821.22999999998</v>
      </c>
      <c r="K41" s="344"/>
      <c r="L41" s="344"/>
      <c r="M41" s="344">
        <v>-108821.22999999998</v>
      </c>
      <c r="N41" s="1586" t="s">
        <v>1183</v>
      </c>
      <c r="O41" s="1586">
        <v>254</v>
      </c>
    </row>
    <row r="42" spans="1:15" ht="14.5">
      <c r="A42" s="1267">
        <f>+A35+1</f>
        <v>11</v>
      </c>
      <c r="D42" t="s">
        <v>1147</v>
      </c>
      <c r="F42" s="1580">
        <f>SUM(F36:F41)</f>
        <v>1726238.8299999996</v>
      </c>
      <c r="G42" s="1580">
        <f t="shared" si="2" ref="G42:M42">SUM(G36:G41)</f>
        <v>1630230.2999999998</v>
      </c>
      <c r="H42" s="1580">
        <f t="shared" si="2"/>
        <v>-96008.529999999795</v>
      </c>
      <c r="I42" s="1580">
        <f t="shared" si="2"/>
        <v>0</v>
      </c>
      <c r="J42" s="1580">
        <f t="shared" si="2"/>
        <v>96008.529999999795</v>
      </c>
      <c r="K42" s="1580">
        <f t="shared" si="2"/>
        <v>0</v>
      </c>
      <c r="L42" s="1580">
        <f t="shared" si="2"/>
        <v>0</v>
      </c>
      <c r="M42" s="1580">
        <f t="shared" si="2"/>
        <v>96008.529999999795</v>
      </c>
      <c r="N42" s="279"/>
      <c r="O42" s="279"/>
    </row>
    <row r="43" spans="1:17" ht="14.5">
      <c r="A43" s="1267">
        <v>12</v>
      </c>
      <c r="C43" t="s">
        <v>1148</v>
      </c>
      <c r="F43" s="344"/>
      <c r="G43" s="344"/>
      <c r="H43" s="344"/>
      <c r="I43" s="344"/>
      <c r="J43" s="344"/>
      <c r="K43" s="344"/>
      <c r="L43" s="344"/>
      <c r="M43" s="344"/>
      <c r="N43" s="279"/>
      <c r="O43" s="279"/>
      <c r="Q43"/>
    </row>
    <row r="44" spans="1:16" ht="19.5" customHeight="1">
      <c r="A44" s="1267" t="s">
        <v>1159</v>
      </c>
      <c r="B44" s="1584">
        <v>2024</v>
      </c>
      <c r="E44" s="1584" t="s">
        <v>1322</v>
      </c>
      <c r="F44" s="1585">
        <v>-1054527.3900000001</v>
      </c>
      <c r="G44" s="1585">
        <v>-995877.54000000004</v>
      </c>
      <c r="H44" s="1585">
        <v>58649.850000000093</v>
      </c>
      <c r="I44" s="1585"/>
      <c r="J44" s="344">
        <v>-58649.850000000093</v>
      </c>
      <c r="K44" s="1585"/>
      <c r="L44" s="1585"/>
      <c r="M44" s="344">
        <v>-58649.850000000093</v>
      </c>
      <c r="N44" s="1586" t="s">
        <v>1183</v>
      </c>
      <c r="O44" s="1586">
        <v>254</v>
      </c>
      <c r="P44" s="1260"/>
    </row>
    <row r="45" spans="1:17" ht="16" customHeight="1">
      <c r="A45" s="1267" t="s">
        <v>1378</v>
      </c>
      <c r="B45" s="1584">
        <v>2024</v>
      </c>
      <c r="E45" s="1584" t="s">
        <v>1356</v>
      </c>
      <c r="F45" s="1585">
        <v>-25145088.299999997</v>
      </c>
      <c r="G45" s="1585">
        <v>-23746589.280000001</v>
      </c>
      <c r="H45" s="1585">
        <v>1398499.0199999958</v>
      </c>
      <c r="I45" s="1585"/>
      <c r="J45" s="344">
        <v>-1398499.0199999958</v>
      </c>
      <c r="K45" s="1585"/>
      <c r="L45" s="1585"/>
      <c r="M45" s="344">
        <v>-1398499.0199999958</v>
      </c>
      <c r="N45" s="1586" t="s">
        <v>1184</v>
      </c>
      <c r="O45" s="1586">
        <v>254</v>
      </c>
      <c r="P45" s="1260"/>
      <c r="Q45" s="1260"/>
    </row>
    <row r="46" spans="1:15" ht="14.5">
      <c r="A46" s="1267" t="s">
        <v>1379</v>
      </c>
      <c r="B46" s="1584">
        <v>2024</v>
      </c>
      <c r="E46" s="1584" t="s">
        <v>1357</v>
      </c>
      <c r="F46" s="1585">
        <v>-233287.38999999998</v>
      </c>
      <c r="G46" s="1585">
        <v>-220312.59</v>
      </c>
      <c r="H46" s="1585">
        <v>12974.799999999988</v>
      </c>
      <c r="I46" s="1585"/>
      <c r="J46" s="344">
        <v>-12974.799999999988</v>
      </c>
      <c r="K46" s="1585"/>
      <c r="L46" s="1585"/>
      <c r="M46" s="344">
        <v>-12974.799999999988</v>
      </c>
      <c r="N46" s="1586" t="s">
        <v>1183</v>
      </c>
      <c r="O46" s="1586">
        <v>254</v>
      </c>
    </row>
    <row r="47" spans="1:15" ht="14.5">
      <c r="A47" s="1267" t="s">
        <v>1380</v>
      </c>
      <c r="B47" s="1584">
        <v>2024</v>
      </c>
      <c r="E47" s="1584" t="s">
        <v>1358</v>
      </c>
      <c r="F47" s="1585">
        <v>-292660.81</v>
      </c>
      <c r="G47" s="1585">
        <v>-276383.83999999997</v>
      </c>
      <c r="H47" s="1585">
        <v>16276.97000000003</v>
      </c>
      <c r="I47" s="1585"/>
      <c r="J47" s="344">
        <v>-16276.97000000003</v>
      </c>
      <c r="K47" s="1585"/>
      <c r="L47" s="1585"/>
      <c r="M47" s="344">
        <v>-16276.97000000003</v>
      </c>
      <c r="N47" s="1586" t="s">
        <v>1183</v>
      </c>
      <c r="O47" s="1586">
        <v>254</v>
      </c>
    </row>
    <row r="48" spans="1:15" ht="14.5">
      <c r="A48" s="1267" t="s">
        <v>1381</v>
      </c>
      <c r="B48" s="1584">
        <v>2024</v>
      </c>
      <c r="E48" s="1584" t="s">
        <v>1240</v>
      </c>
      <c r="F48" s="1585">
        <v>282390.82000000001</v>
      </c>
      <c r="G48" s="1585">
        <v>266685.04999999999</v>
      </c>
      <c r="H48" s="1585">
        <v>-15705.770000000019</v>
      </c>
      <c r="I48" s="1585"/>
      <c r="J48" s="344">
        <v>15705.770000000019</v>
      </c>
      <c r="K48" s="1585"/>
      <c r="L48" s="1585"/>
      <c r="M48" s="344">
        <v>15705.770000000019</v>
      </c>
      <c r="N48" s="1586" t="s">
        <v>1183</v>
      </c>
      <c r="O48" s="1586">
        <v>254</v>
      </c>
    </row>
    <row r="49" spans="1:15" ht="14.5">
      <c r="A49" s="1267" t="s">
        <v>1382</v>
      </c>
      <c r="B49" s="1584">
        <v>2024</v>
      </c>
      <c r="E49" s="1584" t="s">
        <v>1359</v>
      </c>
      <c r="F49" s="1585">
        <v>-750997.15000000002</v>
      </c>
      <c r="G49" s="1585">
        <v>-709228.80000000005</v>
      </c>
      <c r="H49" s="1585">
        <v>41768.349999999977</v>
      </c>
      <c r="I49" s="1585"/>
      <c r="J49" s="344">
        <v>-41768.349999999977</v>
      </c>
      <c r="K49" s="1585">
        <v>41768.349999999977</v>
      </c>
      <c r="L49" s="1585"/>
      <c r="M49" s="344">
        <v>0</v>
      </c>
      <c r="N49" s="1586" t="s">
        <v>663</v>
      </c>
      <c r="O49" s="1586"/>
    </row>
    <row r="50" spans="1:15" ht="14.5">
      <c r="A50" s="1267" t="s">
        <v>1383</v>
      </c>
      <c r="B50" s="1584">
        <v>2024</v>
      </c>
      <c r="E50" s="1584" t="s">
        <v>1360</v>
      </c>
      <c r="F50" s="1585">
        <v>-961498.76000000001</v>
      </c>
      <c r="G50" s="1585">
        <v>-908022.90000000002</v>
      </c>
      <c r="H50" s="1585">
        <v>53475.859999999986</v>
      </c>
      <c r="I50" s="1585"/>
      <c r="J50" s="344">
        <v>-53475.859999999986</v>
      </c>
      <c r="K50" s="1585">
        <v>53475.859999999986</v>
      </c>
      <c r="L50" s="1585"/>
      <c r="M50" s="344">
        <v>0</v>
      </c>
      <c r="N50" s="1586" t="s">
        <v>663</v>
      </c>
      <c r="O50" s="1586"/>
    </row>
    <row r="51" spans="1:15" ht="14.5">
      <c r="A51" s="1267" t="s">
        <v>1384</v>
      </c>
      <c r="B51" s="1584">
        <v>2024</v>
      </c>
      <c r="E51" s="1584" t="s">
        <v>1241</v>
      </c>
      <c r="F51" s="1585">
        <v>920746.96999999997</v>
      </c>
      <c r="G51" s="1585">
        <v>869537.60999999999</v>
      </c>
      <c r="H51" s="1585">
        <v>-51209.359999999986</v>
      </c>
      <c r="I51" s="1585"/>
      <c r="J51" s="344">
        <v>51209.359999999986</v>
      </c>
      <c r="K51" s="1585">
        <v>-51209.359999999986</v>
      </c>
      <c r="L51" s="1585"/>
      <c r="M51" s="344">
        <v>0</v>
      </c>
      <c r="N51" s="1586" t="s">
        <v>663</v>
      </c>
      <c r="O51" s="1586"/>
    </row>
    <row r="52" spans="1:15" ht="14.5">
      <c r="A52" s="1267" t="s">
        <v>1385</v>
      </c>
      <c r="B52" s="1584">
        <v>2024</v>
      </c>
      <c r="E52" s="1584" t="s">
        <v>1361</v>
      </c>
      <c r="F52" s="1585">
        <v>-7705.5</v>
      </c>
      <c r="G52" s="1585">
        <v>-7276.9399999999996</v>
      </c>
      <c r="H52" s="1585">
        <v>428.5600000000004</v>
      </c>
      <c r="I52" s="1585"/>
      <c r="J52" s="344">
        <v>-428.5600000000004</v>
      </c>
      <c r="K52" s="1585"/>
      <c r="L52" s="1585"/>
      <c r="M52" s="344">
        <v>-428.5600000000004</v>
      </c>
      <c r="N52" s="1586" t="s">
        <v>1183</v>
      </c>
      <c r="O52" s="1586">
        <v>254</v>
      </c>
    </row>
    <row r="53" spans="1:15" ht="14.5">
      <c r="A53" s="1267" t="s">
        <v>1386</v>
      </c>
      <c r="B53" s="1584">
        <v>2024</v>
      </c>
      <c r="E53" s="1584" t="s">
        <v>1264</v>
      </c>
      <c r="F53" s="1585">
        <v>2264783.71</v>
      </c>
      <c r="G53" s="1585">
        <v>2138822.8100000001</v>
      </c>
      <c r="H53" s="1585">
        <v>-125960.89999999991</v>
      </c>
      <c r="I53" s="1585"/>
      <c r="J53" s="344">
        <v>125960.89999999991</v>
      </c>
      <c r="K53" s="1585"/>
      <c r="L53" s="1585"/>
      <c r="M53" s="344">
        <v>125960.89999999991</v>
      </c>
      <c r="N53" s="1586" t="s">
        <v>1183</v>
      </c>
      <c r="O53" s="1586">
        <v>254</v>
      </c>
    </row>
    <row r="54" spans="1:15" ht="14.5">
      <c r="A54" s="1267" t="s">
        <v>1387</v>
      </c>
      <c r="B54" s="1584">
        <v>2024</v>
      </c>
      <c r="E54" s="1584" t="s">
        <v>1278</v>
      </c>
      <c r="F54" s="1585">
        <v>2055952.8100000001</v>
      </c>
      <c r="G54" s="1585">
        <v>1941606.5</v>
      </c>
      <c r="H54" s="1585">
        <v>-114346.31000000006</v>
      </c>
      <c r="I54" s="1585"/>
      <c r="J54" s="344">
        <v>114346.31000000006</v>
      </c>
      <c r="K54" s="1585"/>
      <c r="L54" s="1585"/>
      <c r="M54" s="344">
        <v>114346.31000000006</v>
      </c>
      <c r="N54" s="1586" t="s">
        <v>1183</v>
      </c>
      <c r="O54" s="1586">
        <v>254</v>
      </c>
    </row>
    <row r="55" spans="1:15" ht="14.5">
      <c r="A55" s="1267" t="s">
        <v>1388</v>
      </c>
      <c r="B55" s="1584">
        <v>2024</v>
      </c>
      <c r="E55" s="1584" t="s">
        <v>1288</v>
      </c>
      <c r="F55" s="1585">
        <v>-9154.3700000000008</v>
      </c>
      <c r="G55" s="1585">
        <v>-8645.2300000000014</v>
      </c>
      <c r="H55" s="1585">
        <v>509.13999999999942</v>
      </c>
      <c r="I55" s="1585"/>
      <c r="J55" s="344">
        <v>-509.13999999999942</v>
      </c>
      <c r="K55" s="1585"/>
      <c r="L55" s="1585"/>
      <c r="M55" s="344">
        <v>-509.13999999999942</v>
      </c>
      <c r="N55" s="1586" t="s">
        <v>1183</v>
      </c>
      <c r="O55" s="1586">
        <v>254</v>
      </c>
    </row>
    <row r="56" spans="1:15" ht="14.5">
      <c r="A56" s="1267" t="s">
        <v>1389</v>
      </c>
      <c r="B56" s="1584">
        <v>2024</v>
      </c>
      <c r="E56" s="1584" t="s">
        <v>1362</v>
      </c>
      <c r="F56" s="1585">
        <v>36910.470000000001</v>
      </c>
      <c r="G56" s="1585">
        <v>34857.610000000001</v>
      </c>
      <c r="H56" s="1585">
        <v>-2052.8600000000006</v>
      </c>
      <c r="I56" s="1585"/>
      <c r="J56" s="344">
        <v>2052.8600000000006</v>
      </c>
      <c r="K56" s="1585"/>
      <c r="L56" s="1585"/>
      <c r="M56" s="344">
        <v>2052.8600000000006</v>
      </c>
      <c r="N56" s="1586" t="s">
        <v>1183</v>
      </c>
      <c r="O56" s="1586">
        <v>254</v>
      </c>
    </row>
    <row r="57" spans="1:16" ht="14.5">
      <c r="A57" s="1267" t="s">
        <v>1390</v>
      </c>
      <c r="B57" s="1584">
        <v>2024</v>
      </c>
      <c r="E57" s="1584" t="s">
        <v>1363</v>
      </c>
      <c r="F57" s="1585">
        <v>-573.70000000000005</v>
      </c>
      <c r="G57" s="1585">
        <v>-545.15999999999997</v>
      </c>
      <c r="H57" s="1585">
        <v>28.540000000000077</v>
      </c>
      <c r="I57" s="1585"/>
      <c r="J57" s="344">
        <v>-28.540000000000077</v>
      </c>
      <c r="K57" s="1585"/>
      <c r="L57" s="1585"/>
      <c r="M57" s="344">
        <v>-28.540000000000077</v>
      </c>
      <c r="N57" s="1586" t="s">
        <v>1183</v>
      </c>
      <c r="O57" s="1586">
        <v>254</v>
      </c>
      <c r="P57" s="279"/>
    </row>
    <row r="58" spans="1:16" ht="14.5">
      <c r="A58" s="1267" t="s">
        <v>1391</v>
      </c>
      <c r="B58" s="1584">
        <v>2024</v>
      </c>
      <c r="E58" s="1584" t="s">
        <v>1364</v>
      </c>
      <c r="F58" s="1585">
        <v>-179236.56</v>
      </c>
      <c r="G58" s="1585">
        <v>-169267.91999999998</v>
      </c>
      <c r="H58" s="1585">
        <v>9968.640000000014</v>
      </c>
      <c r="I58" s="1585"/>
      <c r="J58" s="344">
        <v>-9968.640000000014</v>
      </c>
      <c r="K58" s="1585"/>
      <c r="L58" s="1585"/>
      <c r="M58" s="344">
        <v>-9968.640000000014</v>
      </c>
      <c r="N58" s="1586" t="s">
        <v>1183</v>
      </c>
      <c r="O58" s="1586">
        <v>254</v>
      </c>
      <c r="P58" s="279"/>
    </row>
    <row r="59" spans="1:16" ht="14.5">
      <c r="A59" s="1267" t="s">
        <v>1392</v>
      </c>
      <c r="B59" s="1584">
        <v>2024</v>
      </c>
      <c r="E59" s="1584" t="s">
        <v>1365</v>
      </c>
      <c r="F59" s="1585">
        <v>-61702.630000000005</v>
      </c>
      <c r="G59" s="1585">
        <v>-58270.910000000003</v>
      </c>
      <c r="H59" s="1585">
        <v>3431.7200000000012</v>
      </c>
      <c r="I59" s="1585"/>
      <c r="J59" s="344">
        <v>-3431.7200000000012</v>
      </c>
      <c r="K59" s="1585"/>
      <c r="L59" s="1585"/>
      <c r="M59" s="344">
        <v>-3431.7200000000012</v>
      </c>
      <c r="N59" s="1586" t="s">
        <v>1183</v>
      </c>
      <c r="O59" s="1586">
        <v>254</v>
      </c>
      <c r="P59" s="279"/>
    </row>
    <row r="60" spans="1:16" ht="14.5">
      <c r="A60" s="1267" t="s">
        <v>1393</v>
      </c>
      <c r="B60" s="1584">
        <v>2024</v>
      </c>
      <c r="E60" s="1584" t="s">
        <v>1303</v>
      </c>
      <c r="F60" s="1585">
        <v>59806.230000000003</v>
      </c>
      <c r="G60" s="1585">
        <v>56479.970000000001</v>
      </c>
      <c r="H60" s="1585">
        <v>-3326.260000000002</v>
      </c>
      <c r="I60" s="1585"/>
      <c r="J60" s="344">
        <v>3326.260000000002</v>
      </c>
      <c r="K60" s="1585"/>
      <c r="L60" s="1585"/>
      <c r="M60" s="344">
        <v>3326.260000000002</v>
      </c>
      <c r="N60" s="1586" t="s">
        <v>1183</v>
      </c>
      <c r="O60" s="1586">
        <v>254</v>
      </c>
      <c r="P60" s="279"/>
    </row>
    <row r="61" spans="1:16" ht="14.5">
      <c r="A61" s="1267">
        <f>+A43+1</f>
        <v>13</v>
      </c>
      <c r="D61" t="s">
        <v>1149</v>
      </c>
      <c r="F61" s="1580">
        <f>SUM(F44:F60)</f>
        <v>-23075841.549999997</v>
      </c>
      <c r="G61" s="1580">
        <f t="shared" si="3" ref="G61:M61">SUM(G44:G60)</f>
        <v>-21792431.560000006</v>
      </c>
      <c r="H61" s="1580">
        <f t="shared" si="3"/>
        <v>1283409.989999996</v>
      </c>
      <c r="I61" s="1580">
        <f t="shared" si="3"/>
        <v>0</v>
      </c>
      <c r="J61" s="1580">
        <f t="shared" si="3"/>
        <v>-1283409.989999996</v>
      </c>
      <c r="K61" s="1580">
        <f t="shared" si="3"/>
        <v>44034.849999999977</v>
      </c>
      <c r="L61" s="1580">
        <f t="shared" si="3"/>
        <v>0</v>
      </c>
      <c r="M61" s="1580">
        <f t="shared" si="3"/>
        <v>-1239375.1399999959</v>
      </c>
      <c r="N61" s="279"/>
      <c r="O61" s="279"/>
      <c r="P61" s="279"/>
    </row>
    <row r="62" spans="1:16" ht="14.5">
      <c r="A62" s="1277"/>
      <c r="F62" s="279"/>
      <c r="G62" s="279"/>
      <c r="H62" s="279"/>
      <c r="I62" s="279"/>
      <c r="J62" s="279"/>
      <c r="K62" s="279"/>
      <c r="L62" s="279"/>
      <c r="M62" s="279"/>
      <c r="N62" s="279"/>
      <c r="O62" s="279"/>
      <c r="P62" s="279"/>
    </row>
    <row r="63" spans="3:16" ht="14.5">
      <c r="C63" s="1273" t="s">
        <v>1160</v>
      </c>
      <c r="F63" s="279"/>
      <c r="G63" s="279"/>
      <c r="H63" s="279"/>
      <c r="I63" s="279"/>
      <c r="J63" s="279"/>
      <c r="K63" s="279"/>
      <c r="L63" s="279"/>
      <c r="M63" s="279"/>
      <c r="N63" s="279"/>
      <c r="O63" s="279"/>
      <c r="P63" s="279"/>
    </row>
    <row r="64" spans="1:16" ht="14.5">
      <c r="A64" s="1267">
        <f>+A61+1</f>
        <v>14</v>
      </c>
      <c r="B64" s="1583"/>
      <c r="E64" t="s">
        <v>1154</v>
      </c>
      <c r="F64" s="344"/>
      <c r="G64" s="344"/>
      <c r="H64" s="344"/>
      <c r="I64" s="344"/>
      <c r="J64" s="1350">
        <v>-1187401.4599999962</v>
      </c>
      <c r="K64" s="1350">
        <v>44034.849999999977</v>
      </c>
      <c r="L64" s="1350">
        <v>0</v>
      </c>
      <c r="M64" s="1350">
        <v>-1143366.6099999961</v>
      </c>
      <c r="N64" s="1351"/>
      <c r="O64" s="1351"/>
      <c r="P64" s="279"/>
    </row>
    <row r="65" spans="1:16" ht="14.5">
      <c r="A65" s="1267">
        <f>+A64+1</f>
        <v>15</v>
      </c>
      <c r="B65" s="1583"/>
      <c r="E65" t="s">
        <v>1155</v>
      </c>
      <c r="F65" s="344"/>
      <c r="G65" s="344"/>
      <c r="H65" s="344"/>
      <c r="I65" s="344"/>
      <c r="J65" s="1268">
        <v>-435221.01504618314</v>
      </c>
      <c r="K65" s="1268">
        <v>16140.195847836052</v>
      </c>
      <c r="L65" s="1268"/>
      <c r="M65" s="1350">
        <v>-419080.81919834705</v>
      </c>
      <c r="N65" s="1351"/>
      <c r="O65" s="1351"/>
      <c r="P65" s="279"/>
    </row>
    <row r="66" spans="1:16" ht="15" thickBot="1">
      <c r="A66" s="1267">
        <f>+A65+1</f>
        <v>16</v>
      </c>
      <c r="B66" s="1583"/>
      <c r="C66" s="1273"/>
      <c r="D66" s="1273"/>
      <c r="E66" s="1273" t="s">
        <v>1156</v>
      </c>
      <c r="F66" s="1278"/>
      <c r="G66" s="1278"/>
      <c r="H66" s="1278"/>
      <c r="I66" s="1278"/>
      <c r="J66" s="1275">
        <f>+J64+J65</f>
        <v>-1622622.4750461793</v>
      </c>
      <c r="K66" s="1275">
        <f>+K64+K65</f>
        <v>60175.045847836031</v>
      </c>
      <c r="L66" s="1275">
        <f>+L64+L65</f>
        <v>0</v>
      </c>
      <c r="M66" s="1275">
        <f>+M64+M65</f>
        <v>-1562447.4291983433</v>
      </c>
      <c r="N66" s="1274"/>
      <c r="O66" s="1274"/>
      <c r="P66" s="279"/>
    </row>
    <row r="67" spans="1:16" ht="15" thickTop="1">
      <c r="A67" s="1277"/>
      <c r="B67" s="1273"/>
      <c r="C67" s="1273"/>
      <c r="D67" s="1273"/>
      <c r="E67" s="1273"/>
      <c r="F67" s="1278"/>
      <c r="G67" s="1278"/>
      <c r="H67" s="1278"/>
      <c r="I67" s="1278"/>
      <c r="J67" s="1274"/>
      <c r="K67" s="1274"/>
      <c r="L67" s="1274"/>
      <c r="M67" s="1274"/>
      <c r="N67" s="1274"/>
      <c r="O67" s="1274"/>
      <c r="P67" s="279"/>
    </row>
    <row r="68" spans="1:16" ht="14.5">
      <c r="A68" s="1267">
        <f>+A66+1</f>
        <v>17</v>
      </c>
      <c r="B68" s="1583"/>
      <c r="C68" s="1273" t="s">
        <v>1161</v>
      </c>
      <c r="D68" s="1273"/>
      <c r="E68" s="1273"/>
      <c r="F68" s="1278"/>
      <c r="G68" s="1278"/>
      <c r="H68" s="1278"/>
      <c r="I68" s="1278"/>
      <c r="J68" s="1274"/>
      <c r="K68" s="1274"/>
      <c r="L68" s="1274"/>
      <c r="M68" s="1274"/>
      <c r="N68" s="1274"/>
      <c r="O68" s="1274"/>
      <c r="P68" s="279"/>
    </row>
    <row r="69" spans="1:16" ht="14.5">
      <c r="A69" s="1267">
        <f>+A68+1</f>
        <v>18</v>
      </c>
      <c r="B69" s="1583"/>
      <c r="C69" s="1273"/>
      <c r="D69" s="1273"/>
      <c r="E69" t="s">
        <v>1154</v>
      </c>
      <c r="F69" s="1278"/>
      <c r="G69" s="1278"/>
      <c r="H69" s="1278"/>
      <c r="I69" s="1278"/>
      <c r="J69" s="1268">
        <v>-1187779.3699999962</v>
      </c>
      <c r="K69" s="1268">
        <v>44034.849999999977</v>
      </c>
      <c r="L69" s="1268">
        <v>0</v>
      </c>
      <c r="M69" s="1268">
        <v>-1143744.5199999961</v>
      </c>
      <c r="N69" s="1351"/>
      <c r="O69" s="1351"/>
      <c r="P69" s="279"/>
    </row>
    <row r="70" spans="1:16" ht="14.5">
      <c r="A70" s="1267">
        <f>+A69+1</f>
        <v>19</v>
      </c>
      <c r="B70" s="1583"/>
      <c r="C70" s="1273"/>
      <c r="D70" s="1273"/>
      <c r="E70" t="s">
        <v>1155</v>
      </c>
      <c r="F70" s="1278"/>
      <c r="G70" s="1278"/>
      <c r="H70" s="1278"/>
      <c r="I70" s="1278"/>
      <c r="J70" s="1268">
        <v>-435359.53127623402</v>
      </c>
      <c r="K70" s="1268">
        <v>16140.195847836052</v>
      </c>
      <c r="L70" s="1268">
        <v>0</v>
      </c>
      <c r="M70" s="1268">
        <v>-419219.33542839793</v>
      </c>
      <c r="N70" s="1351"/>
      <c r="O70" s="1351"/>
      <c r="P70" s="279"/>
    </row>
    <row r="71" spans="3:16" ht="15" thickBot="1">
      <c r="C71" s="1273"/>
      <c r="E71" s="1273" t="s">
        <v>1156</v>
      </c>
      <c r="J71" s="1275">
        <f t="shared" si="4" ref="J71:M71">J66+J32</f>
        <v>-1623138.9012762301</v>
      </c>
      <c r="K71" s="1275">
        <f t="shared" si="4"/>
        <v>60175.045847836031</v>
      </c>
      <c r="L71" s="1275">
        <f t="shared" si="4"/>
        <v>0</v>
      </c>
      <c r="M71" s="1275">
        <f t="shared" si="4"/>
        <v>-1562963.8554283942</v>
      </c>
      <c r="N71" s="1274"/>
      <c r="O71" s="1274"/>
      <c r="P71" s="279"/>
    </row>
    <row r="72" spans="3:35" ht="15" thickTop="1">
      <c r="C72" s="1273"/>
      <c r="E72" s="1273"/>
      <c r="P72" s="279"/>
      <c r="S72" s="1270"/>
      <c r="T72" s="1270"/>
      <c r="U72" s="1270"/>
      <c r="V72" s="1270"/>
      <c r="W72" s="1270"/>
      <c r="X72" s="1270"/>
      <c r="Y72" s="1270"/>
      <c r="Z72" s="1270"/>
      <c r="AA72" s="1270"/>
      <c r="AB72" s="1270"/>
      <c r="AC72" s="1270"/>
      <c r="AD72" s="1270"/>
      <c r="AE72" s="1270"/>
      <c r="AF72" s="1270"/>
      <c r="AG72" s="1270"/>
      <c r="AH72" s="1270"/>
      <c r="AI72" s="1270"/>
    </row>
    <row r="73" spans="1:17" s="1273" customFormat="1" ht="15.5">
      <c r="A73" s="240"/>
      <c r="B73"/>
      <c r="C73"/>
      <c r="D73"/>
      <c r="E73"/>
      <c r="F73"/>
      <c r="G73"/>
      <c r="H73"/>
      <c r="I73"/>
      <c r="J73"/>
      <c r="K73"/>
      <c r="L73"/>
      <c r="M73"/>
      <c r="N73" s="1291"/>
      <c r="O73" s="1229" t="s">
        <v>1198</v>
      </c>
      <c r="P73" s="1274"/>
      <c r="Q73" s="1276"/>
    </row>
    <row r="74" spans="14:16" ht="14.5">
      <c r="N74" s="1291"/>
      <c r="O74" s="1295" t="s">
        <v>1189</v>
      </c>
      <c r="P74" s="279"/>
    </row>
    <row r="75" spans="14:16" ht="14.5">
      <c r="N75" s="1298"/>
      <c r="O75" s="1295" t="s">
        <v>1413</v>
      </c>
      <c r="P75" s="279"/>
    </row>
    <row r="76" spans="11:16" ht="14.5">
      <c r="K76" s="1284"/>
      <c r="L76" s="1285"/>
      <c r="M76" s="1286"/>
      <c r="P76" s="279"/>
    </row>
    <row r="77" spans="11:16" ht="14.5">
      <c r="K77" s="1284"/>
      <c r="L77" s="1285"/>
      <c r="M77" s="1286"/>
      <c r="P77" s="279"/>
    </row>
    <row r="78" spans="16:16" ht="12.5">
      <c r="P78" s="279"/>
    </row>
    <row r="79" spans="16:16" ht="12.5">
      <c r="P79" s="279"/>
    </row>
    <row r="80" spans="16:16" ht="12.5">
      <c r="P80" s="279"/>
    </row>
    <row r="81" spans="16:16" ht="12.5">
      <c r="P81" s="279"/>
    </row>
    <row r="82" spans="1:16" ht="14.5">
      <c r="A82" s="1255"/>
      <c r="B82" s="1256" t="s">
        <v>1087</v>
      </c>
      <c r="C82" s="1257"/>
      <c r="D82" s="1257"/>
      <c r="E82" s="1256" t="s">
        <v>1088</v>
      </c>
      <c r="F82" s="1256" t="s">
        <v>1089</v>
      </c>
      <c r="G82" s="1256" t="s">
        <v>1090</v>
      </c>
      <c r="H82" s="1256" t="s">
        <v>1091</v>
      </c>
      <c r="I82" s="1256" t="s">
        <v>1092</v>
      </c>
      <c r="J82" s="1256" t="s">
        <v>1093</v>
      </c>
      <c r="K82" s="1256" t="s">
        <v>1094</v>
      </c>
      <c r="L82" s="1256" t="s">
        <v>1130</v>
      </c>
      <c r="M82" s="1256" t="s">
        <v>1131</v>
      </c>
      <c r="N82" s="1256" t="s">
        <v>1132</v>
      </c>
      <c r="O82" s="1256" t="s">
        <v>1133</v>
      </c>
      <c r="P82" s="279"/>
    </row>
    <row r="83" spans="6:16" ht="37.5">
      <c r="F83" s="1713" t="s">
        <v>1134</v>
      </c>
      <c r="G83" s="1714"/>
      <c r="H83" s="1715"/>
      <c r="I83" s="1258" t="s">
        <v>1135</v>
      </c>
      <c r="J83" s="1258" t="s">
        <v>1136</v>
      </c>
      <c r="K83" s="1716" t="s">
        <v>1137</v>
      </c>
      <c r="L83" s="1717"/>
      <c r="M83" s="1717"/>
      <c r="N83" s="1259"/>
      <c r="O83" s="1258"/>
      <c r="P83" s="279"/>
    </row>
    <row r="84" spans="1:16" ht="72.5">
      <c r="A84" s="119" t="s">
        <v>1095</v>
      </c>
      <c r="B84" s="363" t="s">
        <v>1138</v>
      </c>
      <c r="C84" s="1261"/>
      <c r="D84" s="1261"/>
      <c r="E84" s="240" t="s">
        <v>1139</v>
      </c>
      <c r="F84" s="1262" t="s">
        <v>1162</v>
      </c>
      <c r="G84" s="1262" t="s">
        <v>1163</v>
      </c>
      <c r="H84" s="1262" t="s">
        <v>1164</v>
      </c>
      <c r="I84" s="1263" t="s">
        <v>1140</v>
      </c>
      <c r="J84" s="1263" t="s">
        <v>1141</v>
      </c>
      <c r="K84" s="1264" t="s">
        <v>1142</v>
      </c>
      <c r="L84" s="1262" t="s">
        <v>1165</v>
      </c>
      <c r="M84" s="1263" t="s">
        <v>1143</v>
      </c>
      <c r="N84" s="1265" t="s">
        <v>1144</v>
      </c>
      <c r="O84" s="1349" t="s">
        <v>1166</v>
      </c>
      <c r="P84" s="279"/>
    </row>
    <row r="85" spans="3:16" ht="14.5">
      <c r="C85" s="1266" t="s">
        <v>1145</v>
      </c>
      <c r="F85" s="1260"/>
      <c r="G85" s="1260"/>
      <c r="H85" s="1260"/>
      <c r="I85" s="1260"/>
      <c r="J85" s="1260"/>
      <c r="L85" s="1260"/>
      <c r="P85" s="279"/>
    </row>
    <row r="86" spans="1:16" ht="14.5">
      <c r="A86" s="1267">
        <v>20</v>
      </c>
      <c r="C86" t="s">
        <v>1146</v>
      </c>
      <c r="P86" s="279"/>
    </row>
    <row r="87" spans="1:16" ht="14.5">
      <c r="A87" s="1267" t="s">
        <v>1190</v>
      </c>
      <c r="B87" s="1268"/>
      <c r="E87" s="1269"/>
      <c r="F87" s="1268"/>
      <c r="G87" s="1268"/>
      <c r="H87" s="1268"/>
      <c r="I87" s="1268"/>
      <c r="J87" s="344"/>
      <c r="K87" s="1268"/>
      <c r="L87" s="1268"/>
      <c r="M87" s="344"/>
      <c r="N87" s="1268"/>
      <c r="O87" s="1268"/>
      <c r="P87" s="279"/>
    </row>
    <row r="88" spans="1:16" ht="14.5">
      <c r="A88" s="1267">
        <f>+A86+1</f>
        <v>21</v>
      </c>
      <c r="D88" t="s">
        <v>1147</v>
      </c>
      <c r="F88" s="1271">
        <f t="shared" si="5" ref="F88:M88">SUM(F87:F87)</f>
        <v>0</v>
      </c>
      <c r="G88" s="1271">
        <f t="shared" si="5"/>
        <v>0</v>
      </c>
      <c r="H88" s="1271">
        <f t="shared" si="5"/>
        <v>0</v>
      </c>
      <c r="I88" s="1271">
        <f t="shared" si="5"/>
        <v>0</v>
      </c>
      <c r="J88" s="1271">
        <f t="shared" si="5"/>
        <v>0</v>
      </c>
      <c r="K88" s="1271">
        <f t="shared" si="5"/>
        <v>0</v>
      </c>
      <c r="L88" s="1271">
        <f t="shared" si="5"/>
        <v>0</v>
      </c>
      <c r="M88" s="1271">
        <f t="shared" si="5"/>
        <v>0</v>
      </c>
      <c r="N88" s="279"/>
      <c r="O88" s="279"/>
      <c r="P88" s="279"/>
    </row>
    <row r="89" spans="1:16" ht="14.5">
      <c r="A89" s="1267">
        <f>+A88+1</f>
        <v>22</v>
      </c>
      <c r="C89" t="s">
        <v>1148</v>
      </c>
      <c r="F89" s="344"/>
      <c r="G89" s="344"/>
      <c r="H89" s="344"/>
      <c r="I89" s="344"/>
      <c r="J89" s="344"/>
      <c r="K89" s="344"/>
      <c r="L89" s="344"/>
      <c r="M89" s="344"/>
      <c r="N89" s="279"/>
      <c r="O89" s="279"/>
      <c r="P89" s="279"/>
    </row>
    <row r="90" spans="1:16" ht="14.5">
      <c r="A90" s="1267" t="s">
        <v>1192</v>
      </c>
      <c r="B90" s="1268"/>
      <c r="E90" s="1269"/>
      <c r="F90" s="1268"/>
      <c r="G90" s="1268"/>
      <c r="H90" s="1268"/>
      <c r="I90" s="1268"/>
      <c r="J90" s="344"/>
      <c r="K90" s="1268"/>
      <c r="L90" s="1268"/>
      <c r="M90" s="344"/>
      <c r="N90" s="1268"/>
      <c r="O90" s="1268"/>
      <c r="P90" s="279"/>
    </row>
    <row r="91" spans="1:16" ht="14.5">
      <c r="A91" s="1267">
        <v>23</v>
      </c>
      <c r="D91" t="s">
        <v>1149</v>
      </c>
      <c r="F91" s="1271">
        <f t="shared" si="6" ref="F91:M91">SUM(F90:F90)</f>
        <v>0</v>
      </c>
      <c r="G91" s="1271">
        <f t="shared" si="6"/>
        <v>0</v>
      </c>
      <c r="H91" s="1271">
        <f t="shared" si="6"/>
        <v>0</v>
      </c>
      <c r="I91" s="1271">
        <f t="shared" si="6"/>
        <v>0</v>
      </c>
      <c r="J91" s="1271">
        <f t="shared" si="6"/>
        <v>0</v>
      </c>
      <c r="K91" s="1271">
        <f t="shared" si="6"/>
        <v>0</v>
      </c>
      <c r="L91" s="1271">
        <f t="shared" si="6"/>
        <v>0</v>
      </c>
      <c r="M91" s="1271">
        <f t="shared" si="6"/>
        <v>0</v>
      </c>
      <c r="N91" s="279"/>
      <c r="O91" s="279"/>
      <c r="P91" s="279"/>
    </row>
    <row r="92" spans="1:16" ht="14.5">
      <c r="A92" s="1267">
        <v>24</v>
      </c>
      <c r="C92" t="s">
        <v>1150</v>
      </c>
      <c r="F92" s="344"/>
      <c r="G92" s="344"/>
      <c r="H92" s="344"/>
      <c r="I92" s="344"/>
      <c r="J92" s="344"/>
      <c r="K92" s="344"/>
      <c r="L92" s="344"/>
      <c r="M92" s="344"/>
      <c r="N92" s="279"/>
      <c r="O92" s="279"/>
      <c r="P92" s="279"/>
    </row>
    <row r="93" spans="1:16" ht="14.5">
      <c r="A93" s="1267" t="s">
        <v>1199</v>
      </c>
      <c r="B93" s="1268"/>
      <c r="E93" s="1269"/>
      <c r="F93" s="1268"/>
      <c r="G93" s="1268"/>
      <c r="H93" s="1268"/>
      <c r="I93" s="1268"/>
      <c r="J93" s="344"/>
      <c r="K93" s="1268"/>
      <c r="L93" s="1268"/>
      <c r="M93" s="344"/>
      <c r="N93" s="1268"/>
      <c r="O93" s="1268"/>
      <c r="P93" s="279"/>
    </row>
    <row r="94" spans="1:16" ht="14.5">
      <c r="A94" s="1267">
        <v>25</v>
      </c>
      <c r="D94" t="s">
        <v>1152</v>
      </c>
      <c r="F94" s="1271">
        <f t="shared" si="7" ref="F94:M94">SUM(F93:F93)</f>
        <v>0</v>
      </c>
      <c r="G94" s="1271">
        <f t="shared" si="7"/>
        <v>0</v>
      </c>
      <c r="H94" s="1271">
        <f t="shared" si="7"/>
        <v>0</v>
      </c>
      <c r="I94" s="1271">
        <f t="shared" si="7"/>
        <v>0</v>
      </c>
      <c r="J94" s="1271">
        <f t="shared" si="7"/>
        <v>0</v>
      </c>
      <c r="K94" s="1271">
        <f t="shared" si="7"/>
        <v>0</v>
      </c>
      <c r="L94" s="1271">
        <f t="shared" si="7"/>
        <v>0</v>
      </c>
      <c r="M94" s="1271">
        <f t="shared" si="7"/>
        <v>0</v>
      </c>
      <c r="N94" s="279"/>
      <c r="O94" s="279"/>
      <c r="P94" s="279"/>
    </row>
    <row r="95" spans="6:16" ht="12.5">
      <c r="F95" s="279"/>
      <c r="G95" s="279"/>
      <c r="H95" s="279"/>
      <c r="I95" s="1272"/>
      <c r="J95" s="1272"/>
      <c r="K95" s="1272"/>
      <c r="L95" s="1272"/>
      <c r="M95" s="1272"/>
      <c r="N95" s="279"/>
      <c r="O95" s="279"/>
      <c r="P95" s="279"/>
    </row>
    <row r="96" spans="3:16" ht="14.5">
      <c r="C96" s="1273" t="s">
        <v>1153</v>
      </c>
      <c r="D96" s="1273"/>
      <c r="E96" s="1273"/>
      <c r="F96" s="279"/>
      <c r="G96" s="279"/>
      <c r="H96" s="279"/>
      <c r="I96" s="279"/>
      <c r="J96" s="279"/>
      <c r="K96" s="279"/>
      <c r="L96" s="279"/>
      <c r="M96" s="279"/>
      <c r="N96" s="279"/>
      <c r="O96" s="279"/>
      <c r="P96" s="279"/>
    </row>
    <row r="97" spans="1:16" ht="14.5">
      <c r="A97" s="1267">
        <f>+A94+1</f>
        <v>26</v>
      </c>
      <c r="E97" t="s">
        <v>1154</v>
      </c>
      <c r="F97" s="279"/>
      <c r="G97" s="279"/>
      <c r="H97" s="279"/>
      <c r="I97" s="279"/>
      <c r="J97" s="279">
        <f>+J88+J91+J94</f>
        <v>0</v>
      </c>
      <c r="K97" s="279">
        <f>+K88+K91+K94</f>
        <v>0</v>
      </c>
      <c r="L97" s="279">
        <f>+L88+L91+L94</f>
        <v>0</v>
      </c>
      <c r="M97" s="279">
        <f>+J97+K97+L97</f>
        <v>0</v>
      </c>
      <c r="N97" s="279"/>
      <c r="O97" s="279"/>
      <c r="P97" s="279"/>
    </row>
    <row r="98" spans="1:16" ht="14.5">
      <c r="A98" s="1267">
        <f>+A97+1</f>
        <v>27</v>
      </c>
      <c r="E98" t="s">
        <v>1155</v>
      </c>
      <c r="F98" s="279"/>
      <c r="G98" s="279"/>
      <c r="H98" s="279"/>
      <c r="I98" s="279"/>
      <c r="J98" s="1268"/>
      <c r="K98" s="1268"/>
      <c r="L98" s="1268"/>
      <c r="M98" s="279">
        <f>+J98+K98+L98</f>
        <v>0</v>
      </c>
      <c r="N98" s="279"/>
      <c r="O98" s="279"/>
      <c r="P98" s="279"/>
    </row>
    <row r="99" spans="1:16" ht="14.25" customHeight="1" thickBot="1">
      <c r="A99" s="1267">
        <f>+A98+1</f>
        <v>28</v>
      </c>
      <c r="B99" s="1273"/>
      <c r="C99" s="1273"/>
      <c r="D99" s="1273"/>
      <c r="E99" s="1273" t="s">
        <v>1156</v>
      </c>
      <c r="F99" s="1274"/>
      <c r="G99" s="1274"/>
      <c r="H99" s="1274"/>
      <c r="I99" s="1274"/>
      <c r="J99" s="1275">
        <f>+J97+J98</f>
        <v>0</v>
      </c>
      <c r="K99" s="1275">
        <f>+K97+K98</f>
        <v>0</v>
      </c>
      <c r="L99" s="1275">
        <f>+L97+L98</f>
        <v>0</v>
      </c>
      <c r="M99" s="1275">
        <f>+M97+M98</f>
        <v>0</v>
      </c>
      <c r="N99" s="1274"/>
      <c r="O99" s="1274"/>
      <c r="P99" s="279"/>
    </row>
    <row r="100" spans="6:16" ht="13" thickTop="1">
      <c r="F100" s="344"/>
      <c r="G100" s="344"/>
      <c r="H100" s="344"/>
      <c r="I100" s="344"/>
      <c r="J100" s="344"/>
      <c r="K100" s="344"/>
      <c r="L100" s="344"/>
      <c r="M100" s="344"/>
      <c r="N100" s="279"/>
      <c r="O100" s="279"/>
      <c r="P100" s="279"/>
    </row>
    <row r="101" spans="3:16" ht="15" customHeight="1">
      <c r="C101" s="1266" t="s">
        <v>1157</v>
      </c>
      <c r="F101" s="344"/>
      <c r="G101" s="344"/>
      <c r="H101" s="344"/>
      <c r="I101" s="344"/>
      <c r="J101" s="344"/>
      <c r="K101" s="344"/>
      <c r="L101" s="344"/>
      <c r="M101" s="344"/>
      <c r="N101" s="279"/>
      <c r="O101" s="279"/>
      <c r="P101" s="279"/>
    </row>
    <row r="102" spans="1:16" ht="14.5">
      <c r="A102" s="1267">
        <f>+A99+1</f>
        <v>29</v>
      </c>
      <c r="C102" t="s">
        <v>1146</v>
      </c>
      <c r="F102" s="344"/>
      <c r="G102" s="344"/>
      <c r="H102" s="344"/>
      <c r="I102" s="344"/>
      <c r="J102" s="344"/>
      <c r="K102" s="344"/>
      <c r="L102" s="344"/>
      <c r="M102" s="344"/>
      <c r="N102" s="279"/>
      <c r="O102" s="279"/>
      <c r="P102" s="279"/>
    </row>
    <row r="103" spans="1:16" ht="18" customHeight="1">
      <c r="A103" s="1267" t="s">
        <v>1200</v>
      </c>
      <c r="B103" s="1268"/>
      <c r="E103" s="1269"/>
      <c r="F103" s="1268"/>
      <c r="G103" s="1268"/>
      <c r="H103" s="1268"/>
      <c r="I103" s="1268"/>
      <c r="J103" s="344"/>
      <c r="K103" s="1268"/>
      <c r="L103" s="1268"/>
      <c r="M103" s="344"/>
      <c r="N103" s="1268"/>
      <c r="O103" s="1268"/>
      <c r="P103" s="279"/>
    </row>
    <row r="104" spans="1:16" ht="18" customHeight="1">
      <c r="A104" s="1267">
        <v>30</v>
      </c>
      <c r="D104" t="s">
        <v>1147</v>
      </c>
      <c r="F104" s="1271">
        <f t="shared" si="8" ref="F104:M104">SUM(F103:F103)</f>
        <v>0</v>
      </c>
      <c r="G104" s="1271">
        <f t="shared" si="8"/>
        <v>0</v>
      </c>
      <c r="H104" s="1271">
        <f t="shared" si="8"/>
        <v>0</v>
      </c>
      <c r="I104" s="1271">
        <f t="shared" si="8"/>
        <v>0</v>
      </c>
      <c r="J104" s="1271">
        <f t="shared" si="8"/>
        <v>0</v>
      </c>
      <c r="K104" s="1271">
        <f t="shared" si="8"/>
        <v>0</v>
      </c>
      <c r="L104" s="1271">
        <f t="shared" si="8"/>
        <v>0</v>
      </c>
      <c r="M104" s="1271">
        <f t="shared" si="8"/>
        <v>0</v>
      </c>
      <c r="N104" s="279"/>
      <c r="O104" s="279"/>
      <c r="P104" s="279"/>
    </row>
    <row r="105" spans="1:16" ht="14.5">
      <c r="A105" s="1267">
        <f>+A104+1</f>
        <v>31</v>
      </c>
      <c r="C105" t="s">
        <v>1148</v>
      </c>
      <c r="F105" s="344"/>
      <c r="G105" s="344"/>
      <c r="H105" s="344"/>
      <c r="I105" s="344"/>
      <c r="J105" s="344"/>
      <c r="K105" s="344"/>
      <c r="L105" s="344"/>
      <c r="M105" s="344"/>
      <c r="N105" s="279"/>
      <c r="O105" s="279"/>
      <c r="P105" s="1351"/>
    </row>
    <row r="106" spans="1:16" ht="14.5">
      <c r="A106" s="1267" t="s">
        <v>1201</v>
      </c>
      <c r="B106" s="1268"/>
      <c r="E106" s="1269"/>
      <c r="F106" s="1268"/>
      <c r="G106" s="1268"/>
      <c r="H106" s="1268"/>
      <c r="I106" s="1268"/>
      <c r="J106" s="344"/>
      <c r="K106" s="1268"/>
      <c r="L106" s="1268"/>
      <c r="M106" s="344"/>
      <c r="N106" s="1268"/>
      <c r="O106" s="1268"/>
      <c r="P106" s="1351"/>
    </row>
    <row r="107" spans="1:17" s="1273" customFormat="1" ht="14.5">
      <c r="A107" s="1267">
        <f>+A105+1</f>
        <v>32</v>
      </c>
      <c r="B107"/>
      <c r="C107"/>
      <c r="D107" t="s">
        <v>1149</v>
      </c>
      <c r="E107"/>
      <c r="F107" s="1271">
        <f t="shared" si="9" ref="F107:M107">SUM(F106:F106)</f>
        <v>0</v>
      </c>
      <c r="G107" s="1271">
        <f t="shared" si="9"/>
        <v>0</v>
      </c>
      <c r="H107" s="1271">
        <f t="shared" si="9"/>
        <v>0</v>
      </c>
      <c r="I107" s="1271">
        <f t="shared" si="9"/>
        <v>0</v>
      </c>
      <c r="J107" s="1271">
        <f t="shared" si="9"/>
        <v>0</v>
      </c>
      <c r="K107" s="1271">
        <f t="shared" si="9"/>
        <v>0</v>
      </c>
      <c r="L107" s="1271">
        <f t="shared" si="9"/>
        <v>0</v>
      </c>
      <c r="M107" s="1271">
        <f t="shared" si="9"/>
        <v>0</v>
      </c>
      <c r="N107" s="279"/>
      <c r="O107" s="279"/>
      <c r="P107" s="1274"/>
      <c r="Q107" s="1276"/>
    </row>
    <row r="108" spans="1:17" s="1273" customFormat="1" ht="14.5">
      <c r="A108" s="1277"/>
      <c r="B108"/>
      <c r="C108"/>
      <c r="D108"/>
      <c r="E108"/>
      <c r="F108" s="279"/>
      <c r="G108" s="279"/>
      <c r="H108" s="279"/>
      <c r="I108" s="279"/>
      <c r="J108" s="279"/>
      <c r="K108" s="279"/>
      <c r="L108" s="279"/>
      <c r="M108" s="279"/>
      <c r="N108" s="279"/>
      <c r="O108" s="279"/>
      <c r="P108" s="1274"/>
      <c r="Q108" s="1276"/>
    </row>
    <row r="109" spans="1:17" s="1273" customFormat="1" ht="14.5">
      <c r="A109" s="240"/>
      <c r="B109"/>
      <c r="C109" s="1273" t="s">
        <v>1160</v>
      </c>
      <c r="D109"/>
      <c r="E109"/>
      <c r="F109" s="279"/>
      <c r="G109" s="279"/>
      <c r="H109" s="279"/>
      <c r="I109" s="279"/>
      <c r="J109" s="279"/>
      <c r="K109" s="279"/>
      <c r="L109" s="279"/>
      <c r="M109" s="279"/>
      <c r="N109" s="279"/>
      <c r="O109" s="279"/>
      <c r="P109" s="1274"/>
      <c r="Q109" s="1276"/>
    </row>
    <row r="110" spans="1:17" s="1273" customFormat="1" ht="14.5">
      <c r="A110" s="1267">
        <f>+A107+1</f>
        <v>33</v>
      </c>
      <c r="B110" s="1268"/>
      <c r="C110"/>
      <c r="D110"/>
      <c r="E110" t="s">
        <v>1154</v>
      </c>
      <c r="F110" s="344"/>
      <c r="G110" s="344"/>
      <c r="H110" s="344"/>
      <c r="I110" s="344"/>
      <c r="J110" s="1350">
        <f>+J104+J107</f>
        <v>0</v>
      </c>
      <c r="K110" s="1350">
        <f>+K104+K107</f>
        <v>0</v>
      </c>
      <c r="L110" s="1350">
        <f>+L104+L107</f>
        <v>0</v>
      </c>
      <c r="M110" s="1350">
        <f>+M104+M107</f>
        <v>0</v>
      </c>
      <c r="N110" s="1351"/>
      <c r="O110" s="1351"/>
      <c r="P110" s="1351"/>
      <c r="Q110" s="1276"/>
    </row>
    <row r="111" spans="1:17" s="1273" customFormat="1" ht="14.5">
      <c r="A111" s="1267">
        <f>+A110+1</f>
        <v>34</v>
      </c>
      <c r="B111" s="1268"/>
      <c r="C111"/>
      <c r="D111"/>
      <c r="E111" t="s">
        <v>1155</v>
      </c>
      <c r="F111" s="344"/>
      <c r="G111" s="344"/>
      <c r="H111" s="344"/>
      <c r="I111" s="344"/>
      <c r="J111" s="1268"/>
      <c r="K111" s="1268"/>
      <c r="L111" s="1268"/>
      <c r="M111" s="1350">
        <f>+J111+K111+L111</f>
        <v>0</v>
      </c>
      <c r="N111" s="1351"/>
      <c r="O111" s="1351"/>
      <c r="P111" s="1351"/>
      <c r="Q111" s="1276"/>
    </row>
    <row r="112" spans="1:16" ht="15" thickBot="1">
      <c r="A112" s="1267">
        <f>+A111+1</f>
        <v>35</v>
      </c>
      <c r="B112" s="1268"/>
      <c r="C112" s="1273"/>
      <c r="D112" s="1273"/>
      <c r="E112" s="1273" t="s">
        <v>1156</v>
      </c>
      <c r="F112" s="1278"/>
      <c r="G112" s="1278"/>
      <c r="H112" s="1278"/>
      <c r="I112" s="1278"/>
      <c r="J112" s="1275">
        <f>+J110+J111</f>
        <v>0</v>
      </c>
      <c r="K112" s="1275">
        <f>+K110+K111</f>
        <v>0</v>
      </c>
      <c r="L112" s="1275">
        <f>+L110+L111</f>
        <v>0</v>
      </c>
      <c r="M112" s="1275">
        <f>+M110+M111</f>
        <v>0</v>
      </c>
      <c r="N112" s="1274"/>
      <c r="O112" s="1274"/>
      <c r="P112" s="1274"/>
    </row>
    <row r="113" spans="1:15" ht="15" thickTop="1">
      <c r="A113" s="1277"/>
      <c r="B113" s="1273"/>
      <c r="C113" s="1273"/>
      <c r="D113" s="1273"/>
      <c r="E113" s="1273"/>
      <c r="F113" s="1278"/>
      <c r="G113" s="1278"/>
      <c r="H113" s="1278"/>
      <c r="I113" s="1278"/>
      <c r="J113" s="1274"/>
      <c r="K113" s="1274"/>
      <c r="L113" s="1274"/>
      <c r="M113" s="1274"/>
      <c r="N113" s="1274"/>
      <c r="O113" s="1274"/>
    </row>
    <row r="114" spans="1:15" ht="14.5">
      <c r="A114" s="1267">
        <f>+A112+1</f>
        <v>36</v>
      </c>
      <c r="B114" s="1268"/>
      <c r="C114" s="1273" t="s">
        <v>1161</v>
      </c>
      <c r="D114" s="1273"/>
      <c r="E114" s="1273"/>
      <c r="F114" s="1278"/>
      <c r="G114" s="1278"/>
      <c r="H114" s="1278"/>
      <c r="I114" s="1278"/>
      <c r="J114" s="1274"/>
      <c r="K114" s="1274"/>
      <c r="L114" s="1274"/>
      <c r="M114" s="1274"/>
      <c r="N114" s="1274"/>
      <c r="O114" s="1274"/>
    </row>
    <row r="115" spans="1:15" ht="14.5">
      <c r="A115" s="1267">
        <f>+A114+1</f>
        <v>37</v>
      </c>
      <c r="B115" s="1268"/>
      <c r="C115" s="1273"/>
      <c r="D115" s="1273"/>
      <c r="E115" t="s">
        <v>1154</v>
      </c>
      <c r="F115" s="1278"/>
      <c r="G115" s="1278"/>
      <c r="H115" s="1278"/>
      <c r="I115" s="1278"/>
      <c r="J115" s="1268">
        <f t="shared" si="10" ref="J115:M117">J110+J97</f>
        <v>0</v>
      </c>
      <c r="K115" s="1268">
        <f t="shared" si="10"/>
        <v>0</v>
      </c>
      <c r="L115" s="1268">
        <f t="shared" si="10"/>
        <v>0</v>
      </c>
      <c r="M115" s="1268">
        <f t="shared" si="10"/>
        <v>0</v>
      </c>
      <c r="N115" s="1351"/>
      <c r="O115" s="1351"/>
    </row>
    <row r="116" spans="1:15" ht="14.5">
      <c r="A116" s="1267">
        <f>+A115+1</f>
        <v>38</v>
      </c>
      <c r="B116" s="1268"/>
      <c r="C116" s="1273"/>
      <c r="D116" s="1273"/>
      <c r="E116" t="s">
        <v>1155</v>
      </c>
      <c r="F116" s="1278"/>
      <c r="G116" s="1278"/>
      <c r="H116" s="1278"/>
      <c r="I116" s="1278"/>
      <c r="J116" s="1268">
        <f t="shared" si="10"/>
        <v>0</v>
      </c>
      <c r="K116" s="1268">
        <f t="shared" si="10"/>
        <v>0</v>
      </c>
      <c r="L116" s="1268">
        <f t="shared" si="10"/>
        <v>0</v>
      </c>
      <c r="M116" s="1268">
        <f t="shared" si="10"/>
        <v>0</v>
      </c>
      <c r="N116" s="1351"/>
      <c r="O116" s="1351"/>
    </row>
    <row r="117" spans="3:17" ht="15" thickBot="1">
      <c r="C117" s="1273"/>
      <c r="E117" s="1273" t="s">
        <v>1156</v>
      </c>
      <c r="J117" s="1275">
        <f t="shared" si="10"/>
        <v>0</v>
      </c>
      <c r="K117" s="1275">
        <f t="shared" si="10"/>
        <v>0</v>
      </c>
      <c r="L117" s="1275">
        <f t="shared" si="10"/>
        <v>0</v>
      </c>
      <c r="M117" s="1275">
        <f t="shared" si="10"/>
        <v>0</v>
      </c>
      <c r="N117" s="1274"/>
      <c r="O117" s="1274"/>
      <c r="Q117"/>
    </row>
    <row r="118" spans="3:17" ht="34.5" customHeight="1" thickTop="1">
      <c r="C118" s="1273"/>
      <c r="E118" s="1273"/>
      <c r="Q118"/>
    </row>
    <row r="119" spans="14:15" ht="18.75" customHeight="1">
      <c r="N119" s="1291"/>
      <c r="O119" s="1229" t="s">
        <v>1198</v>
      </c>
    </row>
    <row r="120" spans="14:15" ht="15.75" customHeight="1">
      <c r="N120" s="1291"/>
      <c r="O120" s="1295" t="s">
        <v>1194</v>
      </c>
    </row>
    <row r="121" spans="14:15" ht="14.5">
      <c r="N121" s="1298"/>
      <c r="O121" s="1295" t="s">
        <v>1413</v>
      </c>
    </row>
    <row r="122" spans="1:8" ht="15" customHeight="1">
      <c r="A122" s="1280" t="s">
        <v>1110</v>
      </c>
      <c r="B122" s="1280"/>
      <c r="C122" s="1281"/>
      <c r="D122" s="1281"/>
      <c r="E122" s="1282"/>
      <c r="F122" s="1282"/>
      <c r="G122" s="1282"/>
      <c r="H122" s="1283"/>
    </row>
    <row r="123" spans="1:8" ht="15" customHeight="1">
      <c r="A123" s="1287" t="s">
        <v>449</v>
      </c>
      <c r="B123" s="1587" t="s">
        <v>1167</v>
      </c>
      <c r="C123" s="1404"/>
      <c r="D123" s="1404"/>
      <c r="E123" s="1404"/>
      <c r="F123" s="1404"/>
      <c r="G123" s="1404"/>
      <c r="H123" s="1404"/>
    </row>
    <row r="124" spans="1:15" ht="75" customHeight="1">
      <c r="A124" s="1288" t="s">
        <v>1168</v>
      </c>
      <c r="B124" s="1709" t="s">
        <v>1169</v>
      </c>
      <c r="C124" s="1709"/>
      <c r="D124" s="1709"/>
      <c r="E124" s="1709"/>
      <c r="F124" s="1709"/>
      <c r="G124" s="1709"/>
      <c r="H124" s="1709"/>
      <c r="I124" s="1709"/>
      <c r="J124" s="1709"/>
      <c r="K124" s="1709"/>
      <c r="L124" s="1709"/>
      <c r="M124" s="1709"/>
      <c r="N124" s="1709"/>
      <c r="O124" s="1709"/>
    </row>
    <row r="125" spans="1:8" ht="14.5">
      <c r="A125" s="1288" t="s">
        <v>432</v>
      </c>
      <c r="B125" s="1289" t="s">
        <v>1170</v>
      </c>
      <c r="C125" s="1289"/>
      <c r="D125" s="1289"/>
      <c r="E125" s="1289"/>
      <c r="F125" s="1289"/>
      <c r="G125" s="1289"/>
      <c r="H125" s="1289"/>
    </row>
  </sheetData>
  <mergeCells count="3">
    <mergeCell ref="B124:O124"/>
    <mergeCell ref="F83:H83"/>
    <mergeCell ref="K83:M83"/>
  </mergeCells>
  <pageMargins left="0.7" right="0.7" top="0.75" bottom="0.75" header="0.3" footer="0.3"/>
  <pageSetup orientation="portrait" scale="31" r:id="rId1"/>
  <rowBreaks count="2" manualBreakCount="2">
    <brk id="71" max="16383" man="1"/>
    <brk id="118" max="16383" man="1"/>
  </rowBreak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FFFF00"/>
    <pageSetUpPr fitToPage="1"/>
  </sheetPr>
  <dimension ref="A1:M87"/>
  <sheetViews>
    <sheetView view="pageBreakPreview" zoomScale="85" zoomScaleNormal="115" zoomScaleSheetLayoutView="85" workbookViewId="0" topLeftCell="A1">
      <selection pane="topLeft" activeCell="A1" sqref="A1:H1"/>
    </sheetView>
  </sheetViews>
  <sheetFormatPr defaultRowHeight="12.5"/>
  <cols>
    <col min="1" max="2" width="4.63636363636364" customWidth="1"/>
    <col min="3" max="3" width="59.9090909090909" customWidth="1"/>
    <col min="4" max="4" width="20.0909090909091" bestFit="1" customWidth="1"/>
    <col min="5" max="5" width="12.3636363636364" style="128" customWidth="1"/>
    <col min="6" max="6" width="15.3636363636364" customWidth="1"/>
    <col min="7" max="7" width="13.6363636363636" customWidth="1"/>
    <col min="8" max="8" width="31.5454545454545" customWidth="1"/>
    <col min="9" max="9" width="42.9090909090909" customWidth="1"/>
    <col min="10" max="10" width="30.6363636363636" customWidth="1"/>
  </cols>
  <sheetData>
    <row r="1" spans="1:8" ht="18">
      <c r="A1" s="1696" t="str">
        <f>'Appendix A'!A3</f>
        <v>Trans-Allegheny Interstate Line Company</v>
      </c>
      <c r="B1" s="1696"/>
      <c r="C1" s="1696"/>
      <c r="D1" s="1696"/>
      <c r="E1" s="1696"/>
      <c r="F1" s="1696"/>
      <c r="G1" s="1696"/>
      <c r="H1" s="1718"/>
    </row>
    <row r="2" spans="1:1" ht="13">
      <c r="A2" s="130"/>
    </row>
    <row r="3" spans="1:8" ht="15.5">
      <c r="A3" s="1702" t="s">
        <v>334</v>
      </c>
      <c r="B3" s="1719"/>
      <c r="C3" s="1719"/>
      <c r="D3" s="1719"/>
      <c r="E3" s="1719"/>
      <c r="F3" s="1720"/>
      <c r="G3" s="1720"/>
      <c r="H3" s="1720"/>
    </row>
    <row r="4" spans="1:8" ht="12.5">
      <c r="A4" s="121"/>
      <c r="B4" s="121"/>
      <c r="C4" s="121"/>
      <c r="D4" s="121"/>
      <c r="E4" s="334"/>
      <c r="F4" s="121"/>
      <c r="G4" s="121"/>
      <c r="H4" s="121"/>
    </row>
    <row r="5" spans="1:8" ht="13">
      <c r="A5" s="121"/>
      <c r="B5" s="121"/>
      <c r="C5" s="121"/>
      <c r="D5" s="131"/>
      <c r="E5" s="334"/>
      <c r="F5" s="121"/>
      <c r="G5" s="121"/>
      <c r="H5" s="121"/>
    </row>
    <row r="6" spans="1:13" ht="13">
      <c r="A6" s="121"/>
      <c r="B6" s="121"/>
      <c r="C6" s="121"/>
      <c r="D6" s="121"/>
      <c r="E6" s="334"/>
      <c r="F6" s="121"/>
      <c r="G6" s="121"/>
      <c r="H6" s="121"/>
      <c r="K6" s="130"/>
      <c r="L6" s="130"/>
      <c r="M6" s="130"/>
    </row>
    <row r="7" spans="1:8" ht="13">
      <c r="A7" s="121"/>
      <c r="B7" s="121"/>
      <c r="C7" s="121"/>
      <c r="D7" s="267" t="s">
        <v>236</v>
      </c>
      <c r="F7" s="267"/>
      <c r="G7" s="267" t="s">
        <v>801</v>
      </c>
      <c r="H7" s="267"/>
    </row>
    <row r="8" spans="1:8" ht="13">
      <c r="A8" s="239" t="s">
        <v>455</v>
      </c>
      <c r="B8" s="239"/>
      <c r="C8" s="121"/>
      <c r="D8" s="267" t="s">
        <v>237</v>
      </c>
      <c r="E8" s="267" t="s">
        <v>802</v>
      </c>
      <c r="F8" s="267" t="s">
        <v>548</v>
      </c>
      <c r="G8" s="267" t="s">
        <v>802</v>
      </c>
      <c r="H8" s="267"/>
    </row>
    <row r="9" spans="1:8" ht="13">
      <c r="A9" s="239"/>
      <c r="B9" s="239"/>
      <c r="C9" s="121"/>
      <c r="D9" s="267"/>
      <c r="E9" s="280"/>
      <c r="F9" s="267"/>
      <c r="G9" s="267"/>
      <c r="H9" s="267"/>
    </row>
    <row r="10" spans="1:8" ht="13">
      <c r="A10" s="121"/>
      <c r="B10" s="121"/>
      <c r="C10" s="121"/>
      <c r="D10" s="267"/>
      <c r="E10" s="280"/>
      <c r="F10" s="121"/>
      <c r="G10" s="267"/>
      <c r="H10" s="267"/>
    </row>
    <row r="11" spans="1:8" ht="13">
      <c r="A11" s="310"/>
      <c r="B11" s="239" t="s">
        <v>795</v>
      </c>
      <c r="C11" s="121"/>
      <c r="D11" s="267"/>
      <c r="E11" s="335"/>
      <c r="F11" s="267" t="s">
        <v>433</v>
      </c>
      <c r="G11" s="267"/>
      <c r="H11" s="267"/>
    </row>
    <row r="12" spans="1:10" ht="13">
      <c r="A12" s="310"/>
      <c r="B12" s="121"/>
      <c r="C12" s="121"/>
      <c r="D12" s="267"/>
      <c r="E12" s="335"/>
      <c r="F12" s="267"/>
      <c r="G12" s="267"/>
      <c r="H12" s="267"/>
      <c r="J12" s="121"/>
    </row>
    <row r="13" spans="1:10" ht="12.75" customHeight="1">
      <c r="A13" s="310">
        <v>1.1000000000000001</v>
      </c>
      <c r="B13" s="121"/>
      <c r="C13" s="1392" t="s">
        <v>1204</v>
      </c>
      <c r="D13" s="1392" t="s">
        <v>1415</v>
      </c>
      <c r="E13" s="1221">
        <v>5755419</v>
      </c>
      <c r="F13" s="1393">
        <v>1</v>
      </c>
      <c r="G13" s="304">
        <f t="shared" si="0" ref="G13:G22">F13*E13</f>
        <v>5755419</v>
      </c>
      <c r="H13" s="1654"/>
      <c r="I13" s="336"/>
      <c r="J13" s="336"/>
    </row>
    <row r="14" spans="1:10" ht="12.75" customHeight="1">
      <c r="A14" s="310">
        <f>A13+0.1</f>
        <v>1.2000000000000002</v>
      </c>
      <c r="B14" s="121"/>
      <c r="C14" s="1392" t="s">
        <v>1395</v>
      </c>
      <c r="D14" s="1392" t="s">
        <v>1416</v>
      </c>
      <c r="E14" s="1221">
        <v>6381045</v>
      </c>
      <c r="F14" s="1393">
        <v>1</v>
      </c>
      <c r="G14" s="529">
        <f t="shared" si="0"/>
        <v>6381045</v>
      </c>
      <c r="H14" s="1654"/>
      <c r="I14" s="336"/>
      <c r="J14" s="336"/>
    </row>
    <row r="15" spans="1:10" ht="12.75" customHeight="1">
      <c r="A15" s="310">
        <f t="shared" si="1" ref="A15:A21">A14+0.1</f>
        <v>1.3000000000000003</v>
      </c>
      <c r="B15" s="121"/>
      <c r="C15" s="1392" t="s">
        <v>1419</v>
      </c>
      <c r="D15" s="1392" t="s">
        <v>1420</v>
      </c>
      <c r="E15" s="1221">
        <v>41601</v>
      </c>
      <c r="F15" s="1393">
        <v>1</v>
      </c>
      <c r="G15" s="529">
        <f t="shared" si="0"/>
        <v>41601</v>
      </c>
      <c r="H15" s="1654"/>
      <c r="I15" s="336"/>
      <c r="J15" s="336"/>
    </row>
    <row r="16" spans="1:10" ht="12.75" customHeight="1">
      <c r="A16" s="310">
        <f t="shared" si="1"/>
        <v>1.4000000000000004</v>
      </c>
      <c r="B16" s="121"/>
      <c r="C16" s="1392" t="s">
        <v>1421</v>
      </c>
      <c r="D16" s="1392" t="s">
        <v>1422</v>
      </c>
      <c r="E16" s="1221">
        <v>19333</v>
      </c>
      <c r="F16" s="1393">
        <v>1</v>
      </c>
      <c r="G16" s="529">
        <f t="shared" si="0"/>
        <v>19333</v>
      </c>
      <c r="H16" s="1654"/>
      <c r="I16" s="336"/>
      <c r="J16" s="336"/>
    </row>
    <row r="17" spans="1:10" ht="12.75" customHeight="1">
      <c r="A17" s="310">
        <f t="shared" si="1"/>
        <v>1.5000000000000004</v>
      </c>
      <c r="B17" s="121"/>
      <c r="C17" s="1392" t="s">
        <v>1205</v>
      </c>
      <c r="D17" s="1392" t="s">
        <v>1397</v>
      </c>
      <c r="E17" s="1221">
        <v>780432</v>
      </c>
      <c r="F17" s="1393">
        <v>1</v>
      </c>
      <c r="G17" s="529">
        <f t="shared" si="0"/>
        <v>780432</v>
      </c>
      <c r="H17" s="1654"/>
      <c r="I17" s="336"/>
      <c r="J17" s="336"/>
    </row>
    <row r="18" spans="1:10" ht="12.75" customHeight="1">
      <c r="A18" s="310">
        <f t="shared" si="1"/>
        <v>1.6000000000000005</v>
      </c>
      <c r="B18" s="121"/>
      <c r="C18" s="1392" t="s">
        <v>1396</v>
      </c>
      <c r="D18" s="1392" t="s">
        <v>1209</v>
      </c>
      <c r="E18" s="1221">
        <v>749431</v>
      </c>
      <c r="F18" s="1393">
        <v>1</v>
      </c>
      <c r="G18" s="304">
        <f t="shared" si="0"/>
        <v>749431</v>
      </c>
      <c r="H18" s="1654"/>
      <c r="I18" s="336"/>
      <c r="J18" s="336"/>
    </row>
    <row r="19" spans="1:10" ht="12.75" customHeight="1">
      <c r="A19" s="310">
        <f t="shared" si="1"/>
        <v>1.7000000000000006</v>
      </c>
      <c r="B19" s="334"/>
      <c r="C19" s="1392" t="s">
        <v>1206</v>
      </c>
      <c r="D19" s="1392" t="s">
        <v>1211</v>
      </c>
      <c r="E19" s="1037">
        <v>6281</v>
      </c>
      <c r="F19" s="1393">
        <v>1</v>
      </c>
      <c r="G19" s="529">
        <f t="shared" si="0"/>
        <v>6281</v>
      </c>
      <c r="H19" s="1655"/>
      <c r="I19" s="336"/>
      <c r="J19" s="336"/>
    </row>
    <row r="20" spans="1:10" ht="12.75" customHeight="1">
      <c r="A20" s="310">
        <f t="shared" si="1"/>
        <v>1.8000000000000007</v>
      </c>
      <c r="B20" s="334"/>
      <c r="C20" s="1392" t="s">
        <v>1400</v>
      </c>
      <c r="D20" s="1392" t="s">
        <v>1210</v>
      </c>
      <c r="E20" s="1037">
        <v>5251</v>
      </c>
      <c r="F20" s="1393">
        <v>1</v>
      </c>
      <c r="G20" s="529">
        <f t="shared" si="0"/>
        <v>5251</v>
      </c>
      <c r="H20" s="1655"/>
      <c r="I20" s="336"/>
      <c r="J20" s="336"/>
    </row>
    <row r="21" spans="1:10" ht="12.75" customHeight="1">
      <c r="A21" s="310">
        <f t="shared" si="1"/>
        <v>1.9000000000000008</v>
      </c>
      <c r="B21" s="334"/>
      <c r="C21" s="1392" t="s">
        <v>1399</v>
      </c>
      <c r="D21" s="1392" t="s">
        <v>1208</v>
      </c>
      <c r="E21" s="1037">
        <v>1262450</v>
      </c>
      <c r="F21" s="1393">
        <v>1</v>
      </c>
      <c r="G21" s="529">
        <f t="shared" si="0"/>
        <v>1262450</v>
      </c>
      <c r="H21" s="1655"/>
      <c r="I21" s="336"/>
      <c r="J21" s="336"/>
    </row>
    <row r="22" spans="1:10" ht="12.75" customHeight="1">
      <c r="A22" s="310">
        <v>2</v>
      </c>
      <c r="B22" s="334"/>
      <c r="C22" s="1392" t="s">
        <v>1398</v>
      </c>
      <c r="D22" s="1392" t="s">
        <v>1207</v>
      </c>
      <c r="E22" s="1037">
        <v>4385</v>
      </c>
      <c r="F22" s="1393">
        <v>1</v>
      </c>
      <c r="G22" s="529">
        <f t="shared" si="0"/>
        <v>4385</v>
      </c>
      <c r="H22" s="1655"/>
      <c r="I22" s="336"/>
      <c r="J22" s="336"/>
    </row>
    <row r="23" spans="1:10" ht="12.75" customHeight="1">
      <c r="A23" s="310"/>
      <c r="B23" s="334"/>
      <c r="C23" s="336"/>
      <c r="D23" s="336"/>
      <c r="E23" s="1037"/>
      <c r="F23" s="338"/>
      <c r="G23" s="550"/>
      <c r="H23" s="1655"/>
      <c r="I23" s="117"/>
      <c r="J23" s="117"/>
    </row>
    <row r="24" spans="1:10" ht="12.75" customHeight="1">
      <c r="A24" s="310"/>
      <c r="B24" s="121"/>
      <c r="C24" s="129"/>
      <c r="D24" s="336"/>
      <c r="E24" s="1038"/>
      <c r="F24" s="338"/>
      <c r="G24" s="550"/>
      <c r="H24" s="337"/>
      <c r="I24" s="129"/>
      <c r="J24" s="336"/>
    </row>
    <row r="25" spans="1:10" ht="12.75" customHeight="1">
      <c r="A25" s="310"/>
      <c r="B25" s="121"/>
      <c r="C25" s="129"/>
      <c r="D25" s="336"/>
      <c r="E25" s="1038"/>
      <c r="F25" s="338"/>
      <c r="G25" s="550"/>
      <c r="H25" s="337"/>
      <c r="I25" s="129"/>
      <c r="J25" s="336"/>
    </row>
    <row r="26" spans="1:10" ht="12.75" customHeight="1">
      <c r="A26" s="310"/>
      <c r="B26" s="121"/>
      <c r="C26" s="129"/>
      <c r="D26" s="336"/>
      <c r="E26" s="1038"/>
      <c r="F26" s="338"/>
      <c r="G26" s="550"/>
      <c r="H26" s="337"/>
      <c r="I26" s="129"/>
      <c r="J26" s="336"/>
    </row>
    <row r="27" spans="1:10" ht="12.75" customHeight="1">
      <c r="A27" s="310"/>
      <c r="B27" s="121"/>
      <c r="C27" s="129"/>
      <c r="D27" s="336"/>
      <c r="E27" s="1038"/>
      <c r="F27" s="338"/>
      <c r="G27" s="550"/>
      <c r="H27" s="337"/>
      <c r="I27" s="129"/>
      <c r="J27" s="336"/>
    </row>
    <row r="28" spans="1:10" ht="12.75" customHeight="1">
      <c r="A28" s="310"/>
      <c r="B28" s="121"/>
      <c r="C28" s="129"/>
      <c r="D28" s="336"/>
      <c r="E28" s="1038"/>
      <c r="F28" s="338"/>
      <c r="G28" s="550">
        <f>F28*E28</f>
        <v>0</v>
      </c>
      <c r="H28" s="337"/>
      <c r="I28" s="129"/>
      <c r="J28" s="336"/>
    </row>
    <row r="29" spans="1:10" ht="12.75" customHeight="1">
      <c r="A29" s="310"/>
      <c r="B29" s="121"/>
      <c r="C29" s="129"/>
      <c r="D29" s="336"/>
      <c r="E29" s="1039"/>
      <c r="F29" s="788"/>
      <c r="G29" s="789"/>
      <c r="H29" s="337"/>
      <c r="I29" s="129"/>
      <c r="J29" s="336"/>
    </row>
    <row r="30" spans="1:10" ht="12.75" customHeight="1">
      <c r="A30" s="1172"/>
      <c r="B30" s="121"/>
      <c r="C30" s="129"/>
      <c r="D30" s="336"/>
      <c r="E30" s="1039"/>
      <c r="F30" s="788"/>
      <c r="G30" s="789"/>
      <c r="H30" s="337"/>
      <c r="I30" s="129"/>
      <c r="J30" s="336"/>
    </row>
    <row r="31" spans="1:8" ht="12.75" customHeight="1">
      <c r="A31" s="310"/>
      <c r="B31" s="121"/>
      <c r="C31" s="129"/>
      <c r="D31" s="336"/>
      <c r="E31" s="787"/>
      <c r="F31" s="788"/>
      <c r="G31" s="789"/>
      <c r="H31" s="337"/>
    </row>
    <row r="32" spans="1:8" ht="12.75" customHeight="1">
      <c r="A32" s="310"/>
      <c r="B32" s="121"/>
      <c r="C32" s="129"/>
      <c r="D32" s="336"/>
      <c r="E32" s="787"/>
      <c r="F32" s="788"/>
      <c r="G32" s="789"/>
      <c r="H32" s="337"/>
    </row>
    <row r="33" spans="1:8" ht="12.75" customHeight="1">
      <c r="A33" s="310"/>
      <c r="B33" s="121"/>
      <c r="C33" s="129"/>
      <c r="D33" s="336"/>
      <c r="E33" s="785"/>
      <c r="F33" s="338"/>
      <c r="G33" s="786"/>
      <c r="H33" s="337"/>
    </row>
    <row r="34" spans="1:8" ht="12.75" customHeight="1">
      <c r="A34" s="310">
        <v>3</v>
      </c>
      <c r="B34" s="239" t="s">
        <v>798</v>
      </c>
      <c r="C34" s="121"/>
      <c r="D34" s="337"/>
      <c r="E34" s="551">
        <f>SUM(E13:E33)</f>
        <v>15005628</v>
      </c>
      <c r="F34" s="338"/>
      <c r="G34" s="551">
        <f>SUM(G13:G33)</f>
        <v>15005628</v>
      </c>
      <c r="H34" s="337"/>
    </row>
    <row r="35" spans="1:8" ht="12.75" customHeight="1">
      <c r="A35" s="310"/>
      <c r="B35" s="121"/>
      <c r="C35" s="121"/>
      <c r="D35" s="551"/>
      <c r="E35" s="551"/>
      <c r="F35" s="337"/>
      <c r="G35" s="530"/>
      <c r="H35" s="337"/>
    </row>
    <row r="36" spans="1:8" ht="12.75" customHeight="1">
      <c r="A36" s="310"/>
      <c r="B36" s="239" t="s">
        <v>796</v>
      </c>
      <c r="C36" s="121"/>
      <c r="D36" s="551"/>
      <c r="E36" s="551"/>
      <c r="F36" s="267" t="s">
        <v>533</v>
      </c>
      <c r="G36" s="530"/>
      <c r="H36" s="337"/>
    </row>
    <row r="37" spans="1:8" ht="12.75" customHeight="1">
      <c r="A37" s="310"/>
      <c r="B37" s="121"/>
      <c r="C37" s="121"/>
      <c r="D37" s="337"/>
      <c r="E37" s="551"/>
      <c r="F37" s="337"/>
      <c r="G37" s="530"/>
      <c r="H37" s="337"/>
    </row>
    <row r="38" spans="1:8" ht="12.75" customHeight="1">
      <c r="A38" s="310">
        <f>A34+1</f>
        <v>4</v>
      </c>
      <c r="B38" s="121"/>
      <c r="C38" s="1399" t="s">
        <v>1214</v>
      </c>
      <c r="D38" s="1392" t="s">
        <v>1417</v>
      </c>
      <c r="E38" s="1038">
        <v>41079</v>
      </c>
      <c r="F38" s="340"/>
      <c r="G38" s="531"/>
      <c r="H38" s="340"/>
    </row>
    <row r="39" spans="1:8" ht="12.5">
      <c r="A39" s="310">
        <f>A38+1</f>
        <v>5</v>
      </c>
      <c r="B39" s="121"/>
      <c r="C39" s="1399"/>
      <c r="D39" s="1392"/>
      <c r="E39" s="1038"/>
      <c r="F39" s="121"/>
      <c r="G39" s="529"/>
      <c r="H39" s="1656"/>
    </row>
    <row r="40" spans="1:8" ht="12.5">
      <c r="A40" s="310">
        <f>A39+1</f>
        <v>6</v>
      </c>
      <c r="B40" s="121"/>
      <c r="C40" s="1399" t="s">
        <v>1215</v>
      </c>
      <c r="D40" s="1392" t="s">
        <v>1216</v>
      </c>
      <c r="E40" s="1038">
        <v>1896</v>
      </c>
      <c r="F40" s="121"/>
      <c r="G40" s="529"/>
      <c r="H40" s="340"/>
    </row>
    <row r="41" spans="1:8" ht="12.5">
      <c r="A41" s="310">
        <f>A40+1</f>
        <v>7</v>
      </c>
      <c r="B41" s="121"/>
      <c r="C41" s="1399"/>
      <c r="D41" s="1392"/>
      <c r="E41" s="1038"/>
      <c r="F41" s="121"/>
      <c r="G41" s="529"/>
      <c r="H41" s="312"/>
    </row>
    <row r="42" spans="1:8" ht="12.5">
      <c r="A42" s="310"/>
      <c r="B42" s="121"/>
      <c r="C42" s="129"/>
      <c r="D42" s="129"/>
      <c r="E42" s="560"/>
      <c r="F42" s="121"/>
      <c r="G42" s="532"/>
      <c r="H42" s="121"/>
    </row>
    <row r="43" spans="1:8" ht="13">
      <c r="A43" s="310">
        <f>A41+1</f>
        <v>8</v>
      </c>
      <c r="B43" s="239" t="s">
        <v>799</v>
      </c>
      <c r="C43" s="121"/>
      <c r="D43" s="121"/>
      <c r="E43" s="551">
        <f>SUM(E38:E42)</f>
        <v>42975</v>
      </c>
      <c r="F43" s="1582">
        <v>1</v>
      </c>
      <c r="G43" s="514">
        <f>+F43*E43</f>
        <v>42975</v>
      </c>
      <c r="H43" s="121"/>
    </row>
    <row r="44" spans="1:8" ht="13">
      <c r="A44" s="310"/>
      <c r="B44" s="239"/>
      <c r="C44" s="339"/>
      <c r="D44" s="121"/>
      <c r="E44" s="556"/>
      <c r="F44" s="121"/>
      <c r="G44" s="529"/>
      <c r="H44" s="121"/>
    </row>
    <row r="45" spans="1:8" ht="12.5">
      <c r="A45" s="310"/>
      <c r="B45" s="121"/>
      <c r="C45" s="121"/>
      <c r="D45" s="121"/>
      <c r="E45" s="556"/>
      <c r="F45" s="121"/>
      <c r="G45" s="529"/>
      <c r="H45" s="121"/>
    </row>
    <row r="46" spans="1:8" ht="13">
      <c r="A46" s="310"/>
      <c r="B46" s="239" t="s">
        <v>797</v>
      </c>
      <c r="C46" s="121"/>
      <c r="D46" s="121"/>
      <c r="E46" s="556"/>
      <c r="F46" s="267" t="s">
        <v>433</v>
      </c>
      <c r="G46" s="529"/>
      <c r="H46" s="121"/>
    </row>
    <row r="47" spans="1:8" ht="12.5">
      <c r="A47" s="310"/>
      <c r="B47" s="121"/>
      <c r="C47" s="121"/>
      <c r="D47" s="121"/>
      <c r="E47" s="556"/>
      <c r="F47" s="121"/>
      <c r="G47" s="529"/>
      <c r="H47" s="121"/>
    </row>
    <row r="48" spans="1:8" ht="12.5">
      <c r="A48" s="310">
        <f>A43+1</f>
        <v>9</v>
      </c>
      <c r="B48" s="121"/>
      <c r="C48" s="1392" t="s">
        <v>1227</v>
      </c>
      <c r="D48" s="1392" t="s">
        <v>1228</v>
      </c>
      <c r="E48" s="557"/>
      <c r="F48" s="338"/>
      <c r="G48" s="550">
        <f>E48</f>
        <v>0</v>
      </c>
      <c r="H48" s="121"/>
    </row>
    <row r="49" spans="1:8" ht="12.75" customHeight="1">
      <c r="A49" s="310">
        <f>A48+1</f>
        <v>10</v>
      </c>
      <c r="B49" s="121"/>
      <c r="C49" s="336"/>
      <c r="D49" s="336"/>
      <c r="E49" s="557"/>
      <c r="F49" s="338"/>
      <c r="G49" s="550">
        <f>E49</f>
        <v>0</v>
      </c>
      <c r="H49" s="121"/>
    </row>
    <row r="50" spans="1:8" ht="12.5">
      <c r="A50" s="310">
        <f>A49+1</f>
        <v>11</v>
      </c>
      <c r="B50" s="121"/>
      <c r="C50" s="129"/>
      <c r="D50" s="336"/>
      <c r="E50" s="557"/>
      <c r="F50" s="129"/>
      <c r="G50" s="550">
        <f>E50</f>
        <v>0</v>
      </c>
      <c r="H50" s="121"/>
    </row>
    <row r="51" spans="1:8" ht="12.5">
      <c r="A51" s="310"/>
      <c r="B51" s="121"/>
      <c r="C51" s="129"/>
      <c r="D51" s="129"/>
      <c r="E51" s="560"/>
      <c r="F51" s="129"/>
      <c r="G51" s="532"/>
      <c r="H51" s="121"/>
    </row>
    <row r="52" spans="1:8" ht="13">
      <c r="A52" s="310">
        <f>A50+1</f>
        <v>12</v>
      </c>
      <c r="B52" s="239" t="s">
        <v>800</v>
      </c>
      <c r="C52" s="121"/>
      <c r="D52" s="121"/>
      <c r="E52" s="551">
        <f>SUM(E48:E51)</f>
        <v>0</v>
      </c>
      <c r="F52" s="341"/>
      <c r="G52" s="725">
        <f>F52*E52</f>
        <v>0</v>
      </c>
      <c r="H52" s="121"/>
    </row>
    <row r="53" spans="1:8" ht="12.5">
      <c r="A53" s="310"/>
      <c r="B53" s="121"/>
      <c r="C53" s="121"/>
      <c r="D53" s="121"/>
      <c r="E53" s="782"/>
      <c r="F53" s="121"/>
      <c r="G53" s="529"/>
      <c r="H53" s="121"/>
    </row>
    <row r="54" spans="1:8" ht="17.25" customHeight="1" thickBot="1">
      <c r="A54" s="310">
        <f>A52+1</f>
        <v>13</v>
      </c>
      <c r="B54" s="239" t="s">
        <v>1082</v>
      </c>
      <c r="C54" s="121"/>
      <c r="D54" s="121"/>
      <c r="E54" s="556">
        <f>E34+E43+E52</f>
        <v>15048603</v>
      </c>
      <c r="F54" s="121"/>
      <c r="G54" s="533">
        <f>+G52+G43+G34</f>
        <v>15048603</v>
      </c>
      <c r="H54" s="121" t="str">
        <f>"Input to Appendix A, Line "&amp;'Appendix A'!A150&amp;""</f>
        <v>Input to Appendix A, Line 82</v>
      </c>
    </row>
    <row r="55" spans="1:8" ht="13" thickTop="1">
      <c r="A55" s="310"/>
      <c r="B55" s="121"/>
      <c r="C55" s="144"/>
      <c r="D55" s="121"/>
      <c r="E55" s="556"/>
      <c r="F55" s="121"/>
      <c r="G55" s="121"/>
      <c r="H55" s="121"/>
    </row>
    <row r="56" spans="1:8" ht="12.5">
      <c r="A56" s="310"/>
      <c r="B56" s="121"/>
      <c r="C56" s="144"/>
      <c r="D56" s="121"/>
      <c r="E56" s="556"/>
      <c r="F56" s="342"/>
      <c r="G56" s="121"/>
      <c r="H56" s="121"/>
    </row>
    <row r="57" spans="1:8" ht="13">
      <c r="A57" s="310"/>
      <c r="B57" s="239" t="s">
        <v>823</v>
      </c>
      <c r="C57" s="121"/>
      <c r="D57" s="121"/>
      <c r="E57" s="556"/>
      <c r="F57" s="121"/>
      <c r="G57" s="309"/>
      <c r="H57" s="121"/>
    </row>
    <row r="58" spans="1:10" ht="13">
      <c r="A58" s="310"/>
      <c r="B58" s="121"/>
      <c r="C58" s="121"/>
      <c r="D58" s="121"/>
      <c r="E58" s="556"/>
      <c r="F58" s="121"/>
      <c r="G58" s="239"/>
      <c r="H58" s="121"/>
      <c r="J58" s="128"/>
    </row>
    <row r="59" spans="1:10" ht="12.5">
      <c r="A59" s="310">
        <f>A54+1</f>
        <v>14</v>
      </c>
      <c r="B59" s="121"/>
      <c r="C59" s="1399" t="s">
        <v>1217</v>
      </c>
      <c r="D59" s="1392" t="s">
        <v>1218</v>
      </c>
      <c r="E59" s="1220">
        <v>26638934</v>
      </c>
      <c r="F59" s="121"/>
      <c r="G59" s="121"/>
      <c r="H59" s="144"/>
      <c r="J59" s="128"/>
    </row>
    <row r="60" spans="1:10" ht="12.5">
      <c r="A60" s="310">
        <f>A59+1</f>
        <v>15</v>
      </c>
      <c r="B60" s="121"/>
      <c r="C60" s="1399" t="s">
        <v>1219</v>
      </c>
      <c r="D60" s="1392" t="s">
        <v>1220</v>
      </c>
      <c r="E60" s="1220">
        <v>96306</v>
      </c>
      <c r="F60" s="121"/>
      <c r="G60" s="121"/>
      <c r="H60" s="144"/>
      <c r="J60" s="128"/>
    </row>
    <row r="61" spans="1:10" ht="12.5">
      <c r="A61" s="310">
        <f>A60+1</f>
        <v>16</v>
      </c>
      <c r="B61" s="121"/>
      <c r="C61" s="1399" t="s">
        <v>1221</v>
      </c>
      <c r="D61" s="1392" t="s">
        <v>1222</v>
      </c>
      <c r="E61" s="1220">
        <v>2259517</v>
      </c>
      <c r="F61" s="121"/>
      <c r="G61" s="121"/>
      <c r="H61" s="144"/>
      <c r="J61" s="128"/>
    </row>
    <row r="62" spans="1:10" ht="12.5">
      <c r="A62" s="310">
        <f>A61+1</f>
        <v>17</v>
      </c>
      <c r="B62" s="121"/>
      <c r="C62" s="1399" t="s">
        <v>1223</v>
      </c>
      <c r="D62" s="1392" t="s">
        <v>1224</v>
      </c>
      <c r="E62" s="1220">
        <v>89284</v>
      </c>
      <c r="F62" s="814"/>
      <c r="G62" s="121"/>
      <c r="H62" s="144"/>
      <c r="J62" s="128"/>
    </row>
    <row r="63" spans="1:10" ht="12.5">
      <c r="A63" s="310">
        <f>A62+1</f>
        <v>18</v>
      </c>
      <c r="B63" s="121"/>
      <c r="C63" s="1399" t="s">
        <v>1225</v>
      </c>
      <c r="D63" s="1392" t="s">
        <v>1226</v>
      </c>
      <c r="E63" s="1220">
        <v>5035191</v>
      </c>
      <c r="F63" s="121"/>
      <c r="G63" s="121"/>
      <c r="H63" s="144"/>
      <c r="J63" s="128"/>
    </row>
    <row r="64" spans="1:10" ht="12.5">
      <c r="A64" s="310"/>
      <c r="B64" s="121"/>
      <c r="C64" s="1216"/>
      <c r="D64" s="1216"/>
      <c r="E64" s="1217"/>
      <c r="F64" s="121"/>
      <c r="G64" s="121"/>
      <c r="H64" s="144"/>
      <c r="J64" s="128"/>
    </row>
    <row r="65" spans="1:10" ht="12.5">
      <c r="A65" s="310"/>
      <c r="B65" s="121"/>
      <c r="C65" s="129"/>
      <c r="D65" s="336"/>
      <c r="E65" s="557"/>
      <c r="F65" s="121"/>
      <c r="G65" s="121"/>
      <c r="H65" s="144"/>
      <c r="J65" s="128"/>
    </row>
    <row r="66" spans="1:8" ht="12.5">
      <c r="A66" s="310"/>
      <c r="B66" s="121"/>
      <c r="C66" s="129"/>
      <c r="D66" s="129"/>
      <c r="E66" s="557"/>
      <c r="F66" s="121"/>
      <c r="G66" s="121"/>
      <c r="H66" s="121"/>
    </row>
    <row r="67" spans="1:8" ht="12.5">
      <c r="A67" s="310"/>
      <c r="B67" s="121"/>
      <c r="C67" s="129"/>
      <c r="D67" s="129"/>
      <c r="E67" s="557"/>
      <c r="F67" s="121"/>
      <c r="G67" s="121"/>
      <c r="H67" s="121"/>
    </row>
    <row r="68" spans="1:8" ht="12.5">
      <c r="A68" s="310"/>
      <c r="B68" s="121"/>
      <c r="C68" s="129"/>
      <c r="D68" s="336"/>
      <c r="E68" s="783"/>
      <c r="F68" s="121"/>
      <c r="G68" s="121"/>
      <c r="H68" s="121"/>
    </row>
    <row r="69" spans="1:8" ht="13">
      <c r="A69" s="310">
        <f>A63+1</f>
        <v>19</v>
      </c>
      <c r="B69" s="121"/>
      <c r="C69" s="239" t="s">
        <v>487</v>
      </c>
      <c r="D69" s="121"/>
      <c r="E69" s="557">
        <f>SUM(E59:E68)</f>
        <v>34119232</v>
      </c>
      <c r="F69" s="121"/>
      <c r="G69" s="121"/>
      <c r="H69" s="121"/>
    </row>
    <row r="70" spans="1:8" ht="12.5">
      <c r="A70" s="310"/>
      <c r="B70" s="121"/>
      <c r="C70" s="121"/>
      <c r="D70" s="121"/>
      <c r="E70" s="558"/>
      <c r="F70" s="121"/>
      <c r="G70" s="121"/>
      <c r="H70" s="121"/>
    </row>
    <row r="71" spans="1:8" ht="13">
      <c r="A71" s="310">
        <f>A69+1</f>
        <v>20</v>
      </c>
      <c r="B71" s="239" t="s">
        <v>1081</v>
      </c>
      <c r="C71" s="239"/>
      <c r="D71" s="121"/>
      <c r="E71" s="559">
        <f>E69+E54</f>
        <v>49167835</v>
      </c>
      <c r="F71" s="121"/>
      <c r="G71" s="121"/>
      <c r="H71" s="814"/>
    </row>
    <row r="72" spans="1:8" ht="12.5">
      <c r="A72" s="310"/>
      <c r="B72" s="121"/>
      <c r="C72" s="121"/>
      <c r="D72" s="121"/>
      <c r="E72" s="558"/>
      <c r="F72" s="121"/>
      <c r="G72" s="121"/>
      <c r="H72" s="121"/>
    </row>
    <row r="73" spans="1:8" ht="13">
      <c r="A73" s="310">
        <f>A71+1</f>
        <v>21</v>
      </c>
      <c r="B73" s="239" t="s">
        <v>492</v>
      </c>
      <c r="C73" s="239"/>
      <c r="D73" s="784"/>
      <c r="E73" s="1227">
        <v>15048602</v>
      </c>
      <c r="F73" s="343"/>
      <c r="G73" s="343"/>
      <c r="H73" s="72"/>
    </row>
    <row r="74" spans="1:8" ht="12.5">
      <c r="A74" s="121"/>
      <c r="B74" s="121"/>
      <c r="C74" s="275"/>
      <c r="D74" s="275"/>
      <c r="E74" s="558"/>
      <c r="F74" s="343"/>
      <c r="G74" s="343"/>
      <c r="H74" s="72"/>
    </row>
    <row r="75" spans="1:8" ht="13">
      <c r="A75" s="310">
        <f>A73+1</f>
        <v>22</v>
      </c>
      <c r="B75" s="121"/>
      <c r="C75" s="784" t="str">
        <f>"Difference  (Line "&amp;A71&amp;" - Line "&amp;A73&amp;")"</f>
        <v>Difference  (Line 20 - Line 21)</v>
      </c>
      <c r="D75" s="275"/>
      <c r="E75" s="557">
        <f>+E71-E73</f>
        <v>34119233</v>
      </c>
      <c r="F75" s="343"/>
      <c r="G75" s="343"/>
      <c r="H75" s="72"/>
    </row>
    <row r="76" spans="1:8" ht="12.5">
      <c r="A76" s="310"/>
      <c r="B76" s="121"/>
      <c r="C76" s="275"/>
      <c r="D76" s="275"/>
      <c r="E76" s="558"/>
      <c r="F76" s="343"/>
      <c r="G76" s="343"/>
      <c r="H76" s="72"/>
    </row>
    <row r="77" spans="3:8" ht="12.5">
      <c r="C77" s="236"/>
      <c r="D77" s="275"/>
      <c r="E77" s="562"/>
      <c r="F77" s="258"/>
      <c r="G77" s="258"/>
      <c r="H77" s="72"/>
    </row>
    <row r="78" spans="2:8" ht="12.5">
      <c r="B78" t="s">
        <v>532</v>
      </c>
      <c r="C78" s="121"/>
      <c r="E78" s="563"/>
      <c r="F78" s="72"/>
      <c r="G78" s="72"/>
      <c r="H78" s="72"/>
    </row>
    <row r="79" spans="2:8" ht="12.5">
      <c r="B79" t="s">
        <v>449</v>
      </c>
      <c r="C79" s="121" t="s">
        <v>404</v>
      </c>
      <c r="E79" s="563"/>
      <c r="F79" s="72"/>
      <c r="G79" s="72"/>
      <c r="H79" s="72"/>
    </row>
    <row r="80" spans="3:8" ht="12.5">
      <c r="C80" s="240" t="s">
        <v>770</v>
      </c>
      <c r="E80" s="563"/>
      <c r="G80" s="72"/>
      <c r="H80" s="72"/>
    </row>
    <row r="81" spans="2:8" ht="12.5">
      <c r="B81" t="s">
        <v>525</v>
      </c>
      <c r="C81" s="121" t="s">
        <v>405</v>
      </c>
      <c r="E81" s="563"/>
      <c r="G81" s="72"/>
      <c r="H81" s="72"/>
    </row>
    <row r="82" spans="3:8" ht="12.5">
      <c r="C82" s="240" t="s">
        <v>770</v>
      </c>
      <c r="E82" s="563"/>
      <c r="G82" s="72"/>
      <c r="H82" s="72"/>
    </row>
    <row r="83" spans="2:8" ht="12.5">
      <c r="B83" t="s">
        <v>432</v>
      </c>
      <c r="C83" s="121" t="s">
        <v>769</v>
      </c>
      <c r="E83" s="563"/>
      <c r="G83" s="72"/>
      <c r="H83" s="72"/>
    </row>
    <row r="84" spans="2:8" ht="12.5">
      <c r="B84" t="s">
        <v>450</v>
      </c>
      <c r="C84" s="240" t="s">
        <v>572</v>
      </c>
      <c r="E84" s="237"/>
      <c r="G84" s="72"/>
      <c r="H84" s="121"/>
    </row>
    <row r="85" spans="3:5" ht="12.5">
      <c r="C85" s="121" t="s">
        <v>573</v>
      </c>
      <c r="E85" s="237"/>
    </row>
    <row r="86" spans="3:3" ht="12.5">
      <c r="C86" t="s">
        <v>603</v>
      </c>
    </row>
    <row r="87" spans="2:3" ht="12.5">
      <c r="B87" t="s">
        <v>448</v>
      </c>
      <c r="C87" s="121" t="s">
        <v>606</v>
      </c>
    </row>
  </sheetData>
  <customSheetViews>
    <customSheetView guid="{dc91def3-837b-4bb9-a81e-3b78c5914e6c}" fitToPage="1" scale="75" showPageBreaks="1" topLeftCell="A37">
      <selection pane="topLeft" activeCell="B71" sqref="B71:C74"/>
      <pageMargins left="0.75" right="0.75" top="1" bottom="1" header="0.5" footer="0.5"/>
      <pageSetup orientation="portrait" scale="71" r:id="rId2"/>
      <headerFooter alignWithMargins="0">
        <oddHeader>&amp;R&amp;12Page &amp;P of &amp;N</oddHeader>
      </headerFooter>
    </customSheetView>
    <customSheetView guid="{28948e05-8f34-4f1e-96fb-a80a6a844600}" fitToPage="1" scale="75" showPageBreaks="1" topLeftCell="A1">
      <selection pane="topLeft" activeCell="C59" sqref="C59"/>
      <pageMargins left="0.75" right="0.75" top="1" bottom="1" header="0.5" footer="0.5"/>
      <pageSetup orientation="portrait" scale="71" r:id="rId3"/>
      <headerFooter alignWithMargins="0">
        <oddHeader>&amp;R&amp;12Page &amp;P of &amp;N</oddHeader>
      </headerFooter>
    </customSheetView>
    <customSheetView guid="{71b42b22-a376-44b5-b0c1-23fc1aa3dba2}" fitToPage="1" scale="75" topLeftCell="A1">
      <selection pane="topLeft" activeCell="C59" sqref="C59"/>
      <pageMargins left="0.75" right="0.75" top="1" bottom="1" header="0.5" footer="0.5"/>
      <pageSetup orientation="portrait" scale="72" r:id="rId4"/>
      <headerFooter alignWithMargins="0">
        <oddHeader>&amp;R&amp;14Page &amp;P of &amp;N</oddHeader>
      </headerFooter>
    </customSheetView>
    <customSheetView guid="{faad9aac-1337-43ab-bf1f-ccf9dfcf5b78}" fitToPage="1" scale="75" topLeftCell="A60">
      <selection pane="topLeft" activeCell="B97" sqref="B97"/>
      <pageMargins left="0.75" right="0.75" top="1" bottom="1" header="0.5" footer="0.5"/>
      <pageSetup orientation="portrait" scale="71" r:id="rId5"/>
      <headerFooter alignWithMargins="0">
        <oddHeader>&amp;R&amp;12Page &amp;P of &amp;N</oddHeader>
      </headerFooter>
    </customSheetView>
    <customSheetView guid="{4c7c2344-134c-465a-adeb-a5e96aae2308}" fitToPage="1" scale="75" showPageBreaks="1" topLeftCell="A14">
      <selection pane="topLeft" activeCell="G21" sqref="G21"/>
      <pageMargins left="0.75" right="0.75" top="1" bottom="1" header="0.5" footer="0.5"/>
      <pageSetup orientation="portrait" scale="70" r:id="rId6"/>
      <headerFooter alignWithMargins="0">
        <oddHeader>&amp;R&amp;12Page &amp;P of &amp;N</oddHeader>
      </headerFooter>
    </customSheetView>
    <customSheetView guid="{da967730-b71f-4038-b1b7-9d4790729c5d}" fitToPage="1" scale="75" showPageBreaks="1" topLeftCell="A14">
      <selection pane="topLeft" activeCell="G21" sqref="G21"/>
      <pageMargins left="0.75" right="0.75" top="1" bottom="1" header="0.5" footer="0.5"/>
      <pageSetup orientation="portrait" scale="68" r:id="rId7"/>
      <headerFooter alignWithMargins="0">
        <oddHeader>&amp;R&amp;12Page &amp;P of &amp;N</oddHeader>
      </headerFooter>
    </customSheetView>
    <customSheetView guid="{f96d6087-3330-4a81-95ec-26ba83722a49}" fitToPage="1" scale="75" showPageBreaks="1" topLeftCell="A14">
      <selection pane="topLeft" activeCell="G21" sqref="G21"/>
      <pageMargins left="0.75" right="0.75" top="1" bottom="1" header="0.5" footer="0.5"/>
      <pageSetup orientation="portrait" scale="70" r:id="rId8"/>
      <headerFooter alignWithMargins="0">
        <oddHeader>&amp;R&amp;12Page &amp;P of &amp;N</oddHeader>
      </headerFooter>
    </customSheetView>
    <customSheetView guid="{3a38df7a-c35e-4dd3-9893-26310a3ef836}" fitToPage="1" scale="75" showPageBreaks="1" topLeftCell="A19">
      <selection pane="topLeft" activeCell="G41" sqref="G41"/>
      <pageMargins left="0.75" right="0.75" top="1" bottom="1" header="0.5" footer="0.5"/>
      <pageSetup orientation="portrait" scale="74" r:id="rId9"/>
      <headerFooter alignWithMargins="0">
        <oddHeader>&amp;R&amp;12Page &amp;P of &amp;N</oddHeader>
      </headerFooter>
    </customSheetView>
  </customSheetViews>
  <mergeCells count="2">
    <mergeCell ref="A1:H1"/>
    <mergeCell ref="A3:H3"/>
  </mergeCells>
  <pageMargins left="0.53" right="0.08" top="0.88" bottom="0.56" header="0.29" footer="0.5"/>
  <pageSetup orientation="portrait" scale="62" r:id="rId1"/>
  <headerFooter alignWithMargins="0">
    <oddHeader>&amp;R&amp;12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FFFF00"/>
    <pageSetUpPr fitToPage="1"/>
  </sheetPr>
  <dimension ref="A1:M51"/>
  <sheetViews>
    <sheetView view="pageBreakPreview" zoomScale="85" zoomScaleNormal="115" zoomScaleSheetLayoutView="85" workbookViewId="0" topLeftCell="A1">
      <selection pane="topLeft" activeCell="A1" sqref="A1:D1"/>
    </sheetView>
  </sheetViews>
  <sheetFormatPr defaultRowHeight="12.5"/>
  <cols>
    <col min="1" max="1" width="4.09090909090909" style="118" customWidth="1"/>
    <col min="2" max="2" width="76.9090909090909" customWidth="1"/>
    <col min="3" max="3" width="18.9090909090909" bestFit="1" customWidth="1"/>
    <col min="4" max="4" width="14" style="243" bestFit="1" customWidth="1"/>
    <col min="5" max="5" width="25.3636363636364" customWidth="1"/>
    <col min="6" max="6" width="30.0909090909091" customWidth="1"/>
  </cols>
  <sheetData>
    <row r="1" spans="1:4" ht="18">
      <c r="A1" s="1696" t="str">
        <f>+'Appendix A'!A3</f>
        <v>Trans-Allegheny Interstate Line Company</v>
      </c>
      <c r="B1" s="1696"/>
      <c r="C1" s="1696"/>
      <c r="D1" s="1696"/>
    </row>
    <row r="2" spans="1:1" ht="13">
      <c r="A2" s="280"/>
    </row>
    <row r="3" spans="1:5" ht="15.5">
      <c r="A3" s="1721" t="s">
        <v>335</v>
      </c>
      <c r="B3" s="1722"/>
      <c r="C3" s="1722"/>
      <c r="D3" s="1722"/>
      <c r="E3" s="267" t="s">
        <v>236</v>
      </c>
    </row>
    <row r="4" spans="2:13" ht="13">
      <c r="B4" s="72"/>
      <c r="C4" s="118"/>
      <c r="D4" s="402" t="s">
        <v>802</v>
      </c>
      <c r="E4" s="267" t="s">
        <v>237</v>
      </c>
      <c r="H4" s="130"/>
      <c r="I4" s="130"/>
      <c r="J4" s="130"/>
      <c r="K4" s="130"/>
      <c r="L4" s="130"/>
      <c r="M4" s="130"/>
    </row>
    <row r="5" spans="2:13" ht="13">
      <c r="B5" s="238"/>
      <c r="C5" s="118"/>
      <c r="E5" s="118"/>
      <c r="H5" s="130"/>
      <c r="I5" s="130"/>
      <c r="J5" s="130"/>
      <c r="K5" s="130"/>
      <c r="L5" s="130"/>
      <c r="M5" s="130"/>
    </row>
    <row r="6" spans="2:13" ht="13">
      <c r="B6" s="239" t="s">
        <v>329</v>
      </c>
      <c r="H6" s="130"/>
      <c r="I6" s="130"/>
      <c r="J6" s="130"/>
      <c r="K6" s="130"/>
      <c r="L6" s="130"/>
      <c r="M6" s="130"/>
    </row>
    <row r="7" spans="1:7" ht="12.5">
      <c r="A7" s="118">
        <v>1</v>
      </c>
      <c r="B7" s="240" t="s">
        <v>878</v>
      </c>
      <c r="C7" s="121"/>
      <c r="D7" s="1040">
        <v>0</v>
      </c>
      <c r="E7" s="1405" t="s">
        <v>1229</v>
      </c>
      <c r="F7" s="265"/>
      <c r="G7" s="119"/>
    </row>
    <row r="8" spans="1:5" s="241" customFormat="1" ht="12.5">
      <c r="A8" s="310">
        <v>2</v>
      </c>
      <c r="B8" s="121" t="s">
        <v>330</v>
      </c>
      <c r="C8" s="121" t="s">
        <v>771</v>
      </c>
      <c r="D8" s="1040">
        <f>SUM(D7)</f>
        <v>0</v>
      </c>
      <c r="E8" s="129"/>
    </row>
    <row r="9" spans="4:5" ht="12.5">
      <c r="D9" s="662"/>
      <c r="E9" s="121"/>
    </row>
    <row r="10" spans="2:7" ht="13">
      <c r="B10" s="239" t="s">
        <v>879</v>
      </c>
      <c r="D10" s="1041"/>
      <c r="E10" s="121"/>
      <c r="G10" s="123"/>
    </row>
    <row r="11" spans="2:7" ht="12.5">
      <c r="B11" s="242"/>
      <c r="C11" s="120"/>
      <c r="D11" s="1042"/>
      <c r="E11" s="121"/>
      <c r="G11" s="120"/>
    </row>
    <row r="12" spans="1:7" ht="12.5">
      <c r="A12" s="118">
        <f>+A8+1</f>
        <v>3</v>
      </c>
      <c r="B12" s="240" t="s">
        <v>454</v>
      </c>
      <c r="C12" s="119"/>
      <c r="D12" s="1040">
        <v>0</v>
      </c>
      <c r="E12" s="129"/>
      <c r="G12" s="119"/>
    </row>
    <row r="13" spans="1:7" ht="37.5">
      <c r="A13" s="287">
        <f t="shared" si="0" ref="A13:A19">+A12+1</f>
        <v>4</v>
      </c>
      <c r="B13" s="119" t="s">
        <v>880</v>
      </c>
      <c r="C13" s="119"/>
      <c r="D13" s="1040">
        <v>0</v>
      </c>
      <c r="E13" s="129"/>
      <c r="G13" s="119"/>
    </row>
    <row r="14" spans="1:7" ht="37.5">
      <c r="A14" s="118">
        <f t="shared" si="0"/>
        <v>5</v>
      </c>
      <c r="B14" t="s">
        <v>773</v>
      </c>
      <c r="C14" s="119"/>
      <c r="D14" s="245">
        <v>1966363</v>
      </c>
      <c r="E14" s="1406" t="s">
        <v>1230</v>
      </c>
      <c r="F14" s="121"/>
      <c r="G14" s="119"/>
    </row>
    <row r="15" spans="1:7" ht="12.5">
      <c r="A15" s="118">
        <f t="shared" si="0"/>
        <v>6</v>
      </c>
      <c r="B15" t="s">
        <v>881</v>
      </c>
      <c r="C15" s="120"/>
      <c r="D15" s="1043"/>
      <c r="E15" s="129"/>
      <c r="G15" s="120"/>
    </row>
    <row r="16" spans="1:7" ht="12.5">
      <c r="A16" s="118">
        <f t="shared" si="0"/>
        <v>7</v>
      </c>
      <c r="B16" t="s">
        <v>882</v>
      </c>
      <c r="C16" s="119"/>
      <c r="D16" s="245"/>
      <c r="E16" s="117"/>
      <c r="G16" s="119"/>
    </row>
    <row r="17" spans="1:7" ht="12.5">
      <c r="A17" s="118">
        <f t="shared" si="0"/>
        <v>8</v>
      </c>
      <c r="B17" t="s">
        <v>883</v>
      </c>
      <c r="C17" s="121"/>
      <c r="D17" s="244">
        <v>0</v>
      </c>
      <c r="E17" s="117"/>
      <c r="G17" s="123"/>
    </row>
    <row r="18" spans="1:5" ht="12.5">
      <c r="A18" s="118">
        <f t="shared" si="0"/>
        <v>9</v>
      </c>
      <c r="B18" t="s">
        <v>884</v>
      </c>
      <c r="C18" s="121"/>
      <c r="D18" s="244"/>
      <c r="E18" s="117"/>
    </row>
    <row r="19" spans="1:5" ht="12.5">
      <c r="A19" s="118">
        <f t="shared" si="0"/>
        <v>10</v>
      </c>
      <c r="B19" t="s">
        <v>886</v>
      </c>
      <c r="C19" s="121"/>
      <c r="D19" s="244">
        <v>0</v>
      </c>
      <c r="E19" s="117"/>
    </row>
    <row r="20" spans="3:5" ht="12.5">
      <c r="C20" s="121"/>
      <c r="D20" s="244"/>
      <c r="E20" s="117"/>
    </row>
    <row r="21" spans="1:5" ht="12.5">
      <c r="A21" s="118">
        <f>+A19+1</f>
        <v>11</v>
      </c>
      <c r="B21" t="s">
        <v>408</v>
      </c>
      <c r="C21" s="121" t="s">
        <v>354</v>
      </c>
      <c r="D21" s="246">
        <f>SUM(D12:D19)+D8</f>
        <v>1966363</v>
      </c>
      <c r="E21" s="117"/>
    </row>
    <row r="22" spans="1:4" ht="12.5">
      <c r="A22" s="311">
        <v>12</v>
      </c>
      <c r="B22" s="312" t="s">
        <v>698</v>
      </c>
      <c r="C22" s="121"/>
      <c r="D22" s="313">
        <f>D33</f>
        <v>0</v>
      </c>
    </row>
    <row r="23" spans="1:5" ht="13" thickBot="1">
      <c r="A23" s="314">
        <v>13</v>
      </c>
      <c r="B23" s="278" t="s">
        <v>360</v>
      </c>
      <c r="C23" s="121" t="s">
        <v>758</v>
      </c>
      <c r="D23" s="479">
        <f>D21-D22</f>
        <v>1966363</v>
      </c>
      <c r="E23" s="265" t="str">
        <f>"Input to Appendix A, Line "&amp;'Appendix A'!A229&amp;""</f>
        <v>Input to Appendix A, Line 131</v>
      </c>
    </row>
    <row r="24" spans="1:4" ht="13" thickTop="1">
      <c r="A24" s="310"/>
      <c r="B24" s="121"/>
      <c r="C24" s="278"/>
      <c r="D24" s="277"/>
    </row>
    <row r="25" spans="1:4" ht="13">
      <c r="A25" s="311"/>
      <c r="B25" s="315" t="s">
        <v>331</v>
      </c>
      <c r="C25" s="278"/>
      <c r="D25" s="261"/>
    </row>
    <row r="26" spans="1:4" ht="13">
      <c r="A26" s="314"/>
      <c r="B26" s="315"/>
      <c r="C26" s="278"/>
      <c r="D26" s="261"/>
    </row>
    <row r="27" spans="1:6" ht="25">
      <c r="A27" s="317" t="s">
        <v>616</v>
      </c>
      <c r="B27" s="308" t="s">
        <v>623</v>
      </c>
      <c r="C27" s="278"/>
      <c r="D27" s="321">
        <f>D8</f>
        <v>0</v>
      </c>
      <c r="F27" s="121"/>
    </row>
    <row r="28" spans="1:4" ht="12.5">
      <c r="A28" s="317" t="s">
        <v>617</v>
      </c>
      <c r="B28" s="308" t="s">
        <v>624</v>
      </c>
      <c r="C28" s="278"/>
      <c r="D28" s="321">
        <f>'Appendix A'!H197*D27</f>
        <v>0</v>
      </c>
    </row>
    <row r="29" spans="1:4" ht="12.5">
      <c r="A29" s="317" t="s">
        <v>618</v>
      </c>
      <c r="B29" s="308" t="s">
        <v>625</v>
      </c>
      <c r="C29" s="278"/>
      <c r="D29" s="261">
        <f>+D27-D28</f>
        <v>0</v>
      </c>
    </row>
    <row r="30" spans="1:4" ht="12.5">
      <c r="A30" s="317" t="s">
        <v>619</v>
      </c>
      <c r="B30" s="308" t="s">
        <v>760</v>
      </c>
      <c r="C30" s="278"/>
      <c r="D30" s="261">
        <f>+D29/2</f>
        <v>0</v>
      </c>
    </row>
    <row r="31" spans="1:4" ht="37.5">
      <c r="A31" s="317" t="s">
        <v>620</v>
      </c>
      <c r="B31" s="308" t="s">
        <v>696</v>
      </c>
      <c r="C31" s="278"/>
      <c r="D31" s="321">
        <v>0</v>
      </c>
    </row>
    <row r="32" spans="1:4" ht="12.5">
      <c r="A32" s="317" t="s">
        <v>621</v>
      </c>
      <c r="B32" s="278" t="s">
        <v>697</v>
      </c>
      <c r="C32" s="278"/>
      <c r="D32" s="261">
        <f>+D30+D31</f>
        <v>0</v>
      </c>
    </row>
    <row r="33" spans="1:4" ht="12.5">
      <c r="A33" s="317" t="s">
        <v>622</v>
      </c>
      <c r="B33" s="278" t="s">
        <v>761</v>
      </c>
      <c r="C33" s="278"/>
      <c r="D33" s="261">
        <f>+D27-D32</f>
        <v>0</v>
      </c>
    </row>
    <row r="34" spans="1:4" ht="13">
      <c r="A34" s="314"/>
      <c r="B34" s="315"/>
      <c r="C34" s="278"/>
      <c r="D34" s="261"/>
    </row>
    <row r="35" spans="1:5" ht="12.5">
      <c r="A35" s="314">
        <v>15</v>
      </c>
      <c r="B35" s="278" t="s">
        <v>424</v>
      </c>
      <c r="C35" s="278"/>
      <c r="D35" s="432">
        <f>D13</f>
        <v>0</v>
      </c>
      <c r="E35" t="s">
        <v>447</v>
      </c>
    </row>
    <row r="36" spans="1:4" ht="12.5">
      <c r="A36" s="314"/>
      <c r="B36" s="278"/>
      <c r="C36" s="278"/>
      <c r="D36" s="261"/>
    </row>
    <row r="37" spans="1:4" ht="12.5">
      <c r="A37" s="314">
        <v>16</v>
      </c>
      <c r="B37" s="121" t="s">
        <v>423</v>
      </c>
      <c r="C37" s="278"/>
      <c r="D37" s="321">
        <f>D32+D14</f>
        <v>1966363</v>
      </c>
    </row>
    <row r="38" spans="1:4" ht="12.5">
      <c r="A38" s="314"/>
      <c r="B38" s="278"/>
      <c r="C38" s="278"/>
      <c r="D38" s="316"/>
    </row>
    <row r="39" spans="1:5" ht="50">
      <c r="A39" s="318">
        <v>17</v>
      </c>
      <c r="B39" s="307" t="s">
        <v>537</v>
      </c>
      <c r="C39" s="278"/>
      <c r="D39" s="316"/>
      <c r="E39" s="265"/>
    </row>
    <row r="40" spans="1:4" ht="12.5">
      <c r="A40" s="318"/>
      <c r="B40" s="121"/>
      <c r="C40" s="278"/>
      <c r="D40" s="316"/>
    </row>
    <row r="41" spans="1:4" ht="50.5">
      <c r="A41" s="318">
        <v>18</v>
      </c>
      <c r="B41" s="307" t="s">
        <v>772</v>
      </c>
      <c r="C41" s="130"/>
      <c r="D41" s="277"/>
    </row>
    <row r="42" spans="1:4" ht="12.5">
      <c r="A42" s="318"/>
      <c r="B42" s="121"/>
      <c r="C42" s="278"/>
      <c r="D42" s="319"/>
    </row>
    <row r="43" spans="1:5" ht="150">
      <c r="A43" s="318">
        <v>19</v>
      </c>
      <c r="B43" s="308" t="s">
        <v>764</v>
      </c>
      <c r="C43" s="278"/>
      <c r="D43" s="319"/>
      <c r="E43" s="259"/>
    </row>
    <row r="44" spans="1:4" ht="12.5">
      <c r="A44" s="310"/>
      <c r="B44" s="121"/>
      <c r="C44" s="278"/>
      <c r="D44" s="319"/>
    </row>
    <row r="45" spans="1:5" ht="62.5">
      <c r="A45" s="318">
        <v>20</v>
      </c>
      <c r="B45" s="307" t="s">
        <v>238</v>
      </c>
      <c r="C45" s="320"/>
      <c r="D45" s="277"/>
      <c r="E45" s="266"/>
    </row>
    <row r="46" spans="4:4" ht="12.5">
      <c r="D46" s="247"/>
    </row>
    <row r="47" spans="4:5" ht="12.5">
      <c r="D47" s="247"/>
      <c r="E47" s="260"/>
    </row>
    <row r="48" spans="4:5" ht="12.5">
      <c r="D48" s="248"/>
      <c r="E48" s="118"/>
    </row>
    <row r="49" spans="3:7" ht="12.5">
      <c r="C49" s="121"/>
      <c r="D49" s="309"/>
      <c r="E49" s="261"/>
      <c r="F49" s="241"/>
      <c r="G49" s="241"/>
    </row>
    <row r="50" spans="4:4" ht="12.5">
      <c r="D50" s="247"/>
    </row>
    <row r="51" spans="4:4" ht="12.5">
      <c r="D51" s="247"/>
    </row>
  </sheetData>
  <customSheetViews>
    <customSheetView guid="{dc91def3-837b-4bb9-a81e-3b78c5914e6c}" fitToPage="1" printArea="1" scale="75" showPageBreaks="1" topLeftCell="A20">
      <selection pane="topLeft" activeCell="B28" sqref="B28"/>
      <pageMargins left="0.5" right="0.5" top="1" bottom="1" header="0.5" footer="0.5"/>
      <printOptions horizontalCentered="1"/>
      <pageSetup orientation="portrait" scale="65" r:id="rId2"/>
      <headerFooter alignWithMargins="0">
        <oddHeader>&amp;R&amp;12Page &amp;P of &amp;N</oddHeader>
      </headerFooter>
    </customSheetView>
    <customSheetView guid="{28948e05-8f34-4f1e-96fb-a80a6a844600}" fitToPage="1" printArea="1" scale="75" showPageBreaks="1" topLeftCell="A14">
      <selection pane="topLeft" activeCell="B32" sqref="B32"/>
      <pageMargins left="0.5" right="0.5" top="1" bottom="1" header="0.5" footer="0.5"/>
      <printOptions horizontalCentered="1"/>
      <pageSetup orientation="portrait" scale="65" r:id="rId3"/>
      <headerFooter alignWithMargins="0">
        <oddHeader>&amp;R&amp;12Page &amp;P of &amp;N</oddHeader>
      </headerFooter>
    </customSheetView>
    <customSheetView guid="{71b42b22-a376-44b5-b0c1-23fc1aa3dba2}" fitToPage="1" printArea="1" scale="75" showPageBreaks="1" topLeftCell="A14">
      <selection pane="topLeft" activeCell="B32" sqref="B32"/>
      <pageMargins left="0.5" right="0.5" top="1" bottom="1" header="0.5" footer="0.5"/>
      <printOptions horizontalCentered="1"/>
      <pageSetup orientation="portrait" scale="66" r:id="rId4"/>
      <headerFooter alignWithMargins="0">
        <oddHeader>&amp;R&amp;14Page &amp;P of &amp;N</oddHeader>
      </headerFooter>
    </customSheetView>
    <customSheetView guid="{faad9aac-1337-43ab-bf1f-ccf9dfcf5b78}" fitToPage="1" printArea="1" scale="75" showPageBreaks="1" topLeftCell="A33">
      <selection pane="topLeft" activeCell="D42" sqref="D42"/>
      <pageMargins left="0.5" right="0.5" top="1" bottom="1" header="0.5" footer="0.5"/>
      <printOptions horizontalCentered="1"/>
      <pageSetup orientation="portrait" scale="64" r:id="rId5"/>
      <headerFooter alignWithMargins="0">
        <oddHeader>&amp;R&amp;12Page &amp;P of &amp;N</oddHeader>
      </headerFooter>
    </customSheetView>
    <customSheetView guid="{4c7c2344-134c-465a-adeb-a5e96aae2308}" fitToPage="1" printArea="1" scale="75" showPageBreaks="1" topLeftCell="A19">
      <selection pane="topLeft" activeCell="D42" sqref="D42"/>
      <pageMargins left="0.5" right="0.5" top="1" bottom="1" header="0.5" footer="0.5"/>
      <printOptions horizontalCentered="1"/>
      <pageSetup orientation="portrait" scale="66" r:id="rId6"/>
      <headerFooter alignWithMargins="0">
        <oddHeader>&amp;R&amp;12Page &amp;P of &amp;N</oddHeader>
      </headerFooter>
    </customSheetView>
    <customSheetView guid="{da967730-b71f-4038-b1b7-9d4790729c5d}" fitToPage="1" printArea="1" scale="75" showPageBreaks="1" topLeftCell="A19">
      <selection pane="topLeft" activeCell="D42" sqref="D42"/>
      <pageMargins left="0.5" right="0.5" top="1" bottom="1" header="0.5" footer="0.5"/>
      <printOptions horizontalCentered="1"/>
      <pageSetup orientation="portrait" scale="64" r:id="rId7"/>
      <headerFooter alignWithMargins="0">
        <oddHeader>&amp;R&amp;12Page &amp;P of &amp;N</oddHeader>
      </headerFooter>
    </customSheetView>
    <customSheetView guid="{f96d6087-3330-4a81-95ec-26ba83722a49}" fitToPage="1" printArea="1" scale="75" showPageBreaks="1" topLeftCell="A19">
      <selection pane="topLeft" activeCell="D42" sqref="D42"/>
      <pageMargins left="0.5" right="0.5" top="1" bottom="1" header="0.5" footer="0.5"/>
      <printOptions horizontalCentered="1"/>
      <pageSetup orientation="portrait" scale="65" r:id="rId8"/>
      <headerFooter alignWithMargins="0">
        <oddHeader>&amp;R&amp;12Page &amp;P of &amp;N</oddHeader>
      </headerFooter>
    </customSheetView>
    <customSheetView guid="{3a38df7a-c35e-4dd3-9893-26310a3ef836}" fitToPage="1" printArea="1" scale="75" showPageBreaks="1" topLeftCell="A22">
      <selection pane="topLeft" activeCell="D42" sqref="D42"/>
      <pageMargins left="0.5" right="0.5" top="1" bottom="1" header="0.5" footer="0.5"/>
      <printOptions horizontalCentered="1"/>
      <pageSetup orientation="portrait" scale="65" r:id="rId9"/>
      <headerFooter alignWithMargins="0">
        <oddHeader>&amp;R&amp;12Page &amp;P of &amp;N</oddHeader>
      </headerFooter>
    </customSheetView>
  </customSheetViews>
  <mergeCells count="2">
    <mergeCell ref="A3:D3"/>
    <mergeCell ref="A1:D1"/>
  </mergeCells>
  <printOptions horizontalCentered="1"/>
  <pageMargins left="0.5" right="0.25" top="0.83" bottom="0.75" header="0.33" footer="0.5"/>
  <pageSetup orientation="portrait" scale="72" r:id="rId1"/>
  <headerFooter alignWithMargins="0">
    <oddHeader>&amp;R&amp;12EXHIBIT NO. TRC-203
ATTACHMENT H-18A
Page &amp;P of &amp;N</oddHead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indexed="46"/>
    <pageSetUpPr fitToPage="1"/>
  </sheetPr>
  <dimension ref="A1:K67"/>
  <sheetViews>
    <sheetView view="pageBreakPreview" zoomScale="60" zoomScaleNormal="75" workbookViewId="0" topLeftCell="A1">
      <selection pane="topLeft" activeCell="A1" sqref="A1:I1"/>
    </sheetView>
  </sheetViews>
  <sheetFormatPr defaultRowHeight="12.5"/>
  <cols>
    <col min="1" max="1" width="9.36363636363636" customWidth="1"/>
    <col min="2" max="2" width="3" customWidth="1"/>
    <col min="3" max="3" width="8.09090909090909" customWidth="1"/>
    <col min="4" max="4" width="43" customWidth="1"/>
    <col min="5" max="5" width="23.0909090909091" customWidth="1"/>
    <col min="6" max="6" width="35.5454545454545" customWidth="1"/>
    <col min="7" max="7" width="37.0909090909091" bestFit="1" customWidth="1"/>
    <col min="8" max="8" width="3.90909090909091" customWidth="1"/>
    <col min="9" max="9" width="30.0909090909091" customWidth="1"/>
    <col min="11" max="11" width="23" bestFit="1" customWidth="1"/>
  </cols>
  <sheetData>
    <row r="1" spans="1:9" ht="18">
      <c r="A1" s="1696" t="str">
        <f>+'Appendix A'!A3</f>
        <v>Trans-Allegheny Interstate Line Company</v>
      </c>
      <c r="B1" s="1696"/>
      <c r="C1" s="1696"/>
      <c r="D1" s="1696"/>
      <c r="E1" s="1696"/>
      <c r="F1" s="1696"/>
      <c r="G1" s="1696"/>
      <c r="H1" s="1718"/>
      <c r="I1" s="1718"/>
    </row>
    <row r="2" spans="1:10" ht="18">
      <c r="A2" s="130"/>
      <c r="B2" s="80"/>
      <c r="C2" s="80"/>
      <c r="D2" s="80"/>
      <c r="E2" s="80"/>
      <c r="F2" s="80"/>
      <c r="G2" s="80"/>
      <c r="J2" s="130"/>
    </row>
    <row r="3" spans="1:9" ht="18">
      <c r="A3" s="1723" t="s">
        <v>644</v>
      </c>
      <c r="B3" s="1723"/>
      <c r="C3" s="1723"/>
      <c r="D3" s="1723"/>
      <c r="E3" s="1723"/>
      <c r="F3" s="1723"/>
      <c r="G3" s="1723"/>
      <c r="H3" s="1718"/>
      <c r="I3" s="1718"/>
    </row>
    <row r="5" spans="2:7" s="20" customFormat="1" ht="15.5">
      <c r="B5" s="130"/>
      <c r="G5" s="200"/>
    </row>
    <row r="6" s="20" customFormat="1" ht="15.5"/>
    <row r="7" s="20" customFormat="1" ht="15.5"/>
    <row r="8" spans="3:9" s="20" customFormat="1" ht="15.5">
      <c r="C8" s="20" t="s">
        <v>636</v>
      </c>
      <c r="I8" s="1"/>
    </row>
    <row r="9" spans="1:9" s="20" customFormat="1" ht="15.5">
      <c r="A9" s="19" t="s">
        <v>449</v>
      </c>
      <c r="B9" s="19"/>
      <c r="D9" s="20" t="s">
        <v>636</v>
      </c>
      <c r="F9" s="4" t="str">
        <f>"(Sum Lines "&amp;A52&amp;" and "&amp;A66&amp;" from below)"</f>
        <v>(Sum Lines 26 and 33 from below)</v>
      </c>
      <c r="G9" s="282">
        <f>+I52+I66</f>
        <v>174944917.15448162</v>
      </c>
      <c r="I9" s="20" t="str">
        <f>"Input to Appendix A, Line "&amp;'Appendix A'!A244&amp;""</f>
        <v>Input to Appendix A, Line 140</v>
      </c>
    </row>
    <row r="10" spans="1:2" s="20" customFormat="1" ht="15.5">
      <c r="A10" s="19"/>
      <c r="B10" s="19"/>
    </row>
    <row r="11" spans="1:7" s="20" customFormat="1" ht="15.5">
      <c r="A11" s="19" t="s">
        <v>525</v>
      </c>
      <c r="B11" s="19"/>
      <c r="D11" s="20" t="s">
        <v>645</v>
      </c>
      <c r="G11" s="282">
        <v>100</v>
      </c>
    </row>
    <row r="12" spans="1:2" s="20" customFormat="1" ht="15.5">
      <c r="A12" s="19"/>
      <c r="B12" s="19"/>
    </row>
    <row r="13" spans="1:9" s="20" customFormat="1" ht="15.5">
      <c r="A13" s="221" t="s">
        <v>308</v>
      </c>
      <c r="B13" s="59"/>
      <c r="C13" s="59"/>
      <c r="D13" s="59"/>
      <c r="E13" s="59"/>
      <c r="F13" s="59"/>
      <c r="G13" s="59"/>
      <c r="H13" s="59"/>
      <c r="I13" s="59"/>
    </row>
    <row r="14" spans="1:7" s="20" customFormat="1" ht="15.5">
      <c r="A14" s="288"/>
      <c r="G14" s="7" t="s">
        <v>240</v>
      </c>
    </row>
    <row r="15" spans="9:9" s="20" customFormat="1" ht="15.5">
      <c r="I15" s="136"/>
    </row>
    <row r="16" spans="1:9" s="20" customFormat="1" ht="15.5">
      <c r="A16" s="19">
        <v>1</v>
      </c>
      <c r="C16" s="29" t="str">
        <f>+'Appendix A'!B92</f>
        <v>Rate Base</v>
      </c>
      <c r="D16" s="29"/>
      <c r="F16" s="29"/>
      <c r="G16" s="83" t="str">
        <f>"Appendix A, Line "&amp;'Appendix A'!A92&amp;""</f>
        <v>Appendix A, Line 46</v>
      </c>
      <c r="H16" s="29"/>
      <c r="I16" s="282">
        <f>+'Appendix A'!H92</f>
        <v>1434052635.6071362</v>
      </c>
    </row>
    <row r="17" spans="7:9" s="20" customFormat="1" ht="15.5">
      <c r="G17" s="29"/>
      <c r="I17" s="136"/>
    </row>
    <row r="18" spans="1:9" s="20" customFormat="1" ht="15.5">
      <c r="A18" s="5"/>
      <c r="B18" s="29"/>
      <c r="C18" s="3"/>
      <c r="D18" s="29"/>
      <c r="E18" s="2"/>
      <c r="F18" s="4"/>
      <c r="G18" s="3"/>
      <c r="H18" s="4"/>
      <c r="I18" s="4"/>
    </row>
    <row r="19" spans="1:9" s="20" customFormat="1" ht="15.5">
      <c r="A19" s="19">
        <f>A16+1</f>
        <v>2</v>
      </c>
      <c r="B19" s="29"/>
      <c r="C19" s="29" t="str">
        <f>'Appendix A'!B157</f>
        <v>Preferred Dividends</v>
      </c>
      <c r="D19" s="196"/>
      <c r="F19" s="2" t="str">
        <f>'Appendix A'!E157</f>
        <v xml:space="preserve"> enter positive</v>
      </c>
      <c r="G19" s="83" t="str">
        <f>"Appendix A, Line "&amp;'Appendix A'!A157&amp;""</f>
        <v>Appendix A, Line 84</v>
      </c>
      <c r="H19" s="4"/>
      <c r="I19" s="4">
        <f>+'Appendix A'!H157</f>
        <v>0</v>
      </c>
    </row>
    <row r="20" spans="1:9" s="20" customFormat="1" ht="15.5">
      <c r="A20" s="5"/>
      <c r="B20" s="29"/>
      <c r="C20" s="3"/>
      <c r="D20" s="29"/>
      <c r="E20" s="2"/>
      <c r="F20" s="2"/>
      <c r="G20" s="83"/>
      <c r="H20" s="4"/>
      <c r="I20" s="4"/>
    </row>
    <row r="21" spans="1:9" s="20" customFormat="1" ht="15.5">
      <c r="A21" s="5"/>
      <c r="B21" s="29"/>
      <c r="C21" s="3" t="str">
        <f>'Appendix A'!B159</f>
        <v>Common Stock</v>
      </c>
      <c r="D21" s="50"/>
      <c r="E21" s="2"/>
      <c r="G21" s="83"/>
      <c r="H21" s="4"/>
      <c r="I21" s="4"/>
    </row>
    <row r="22" spans="1:9" s="20" customFormat="1" ht="15.5">
      <c r="A22" s="5">
        <f>A19+1</f>
        <v>3</v>
      </c>
      <c r="B22" s="29"/>
      <c r="C22" s="29"/>
      <c r="D22" s="29" t="str">
        <f>'Appendix A'!C160</f>
        <v>Proprietary Capital</v>
      </c>
      <c r="E22" s="4"/>
      <c r="F22" s="43"/>
      <c r="G22" s="83" t="str">
        <f>"Appendix A, Line "&amp;'Appendix A'!A160&amp;""</f>
        <v>Appendix A, Line 85</v>
      </c>
      <c r="H22" s="4"/>
      <c r="I22" s="4">
        <f>+'Appendix A'!H160</f>
        <v>953381924</v>
      </c>
    </row>
    <row r="23" spans="1:9" s="20" customFormat="1" ht="15.5">
      <c r="A23" s="5">
        <f>A22+1</f>
        <v>4</v>
      </c>
      <c r="B23" s="29"/>
      <c r="C23" s="29"/>
      <c r="D23" s="29" t="str">
        <f>'Appendix A'!C161</f>
        <v xml:space="preserve">    Less Accumulated Other Comprehensive Income Account 219</v>
      </c>
      <c r="E23" s="4"/>
      <c r="F23" s="43"/>
      <c r="G23" s="83" t="str">
        <f>"Appendix A, Line "&amp;'Appendix A'!A161&amp;""</f>
        <v>Appendix A, Line 86</v>
      </c>
      <c r="H23" s="4"/>
      <c r="I23" s="4">
        <f>+'Appendix A'!H161</f>
        <v>0</v>
      </c>
    </row>
    <row r="24" spans="1:9" s="20" customFormat="1" ht="15.5">
      <c r="A24" s="5">
        <f>A23+1</f>
        <v>5</v>
      </c>
      <c r="B24" s="29"/>
      <c r="C24" s="29"/>
      <c r="D24" s="29" t="str">
        <f>'Appendix A'!C162</f>
        <v xml:space="preserve">    Less Preferred Stock</v>
      </c>
      <c r="E24" s="4"/>
      <c r="F24" s="43"/>
      <c r="G24" s="83" t="str">
        <f>"Appendix A, Line "&amp;'Appendix A'!A162&amp;""</f>
        <v>Appendix A, Line 87</v>
      </c>
      <c r="H24" s="4"/>
      <c r="I24" s="4">
        <f>+'Appendix A'!H162</f>
        <v>0</v>
      </c>
    </row>
    <row r="25" spans="1:9" s="20" customFormat="1" ht="15.5">
      <c r="A25" s="5">
        <f>+A24+1</f>
        <v>6</v>
      </c>
      <c r="B25" s="29"/>
      <c r="C25" s="3"/>
      <c r="D25" s="29" t="str">
        <f>'Appendix A'!C163</f>
        <v xml:space="preserve">    Less Account 216.1</v>
      </c>
      <c r="E25" s="54"/>
      <c r="F25" s="491"/>
      <c r="G25" s="197" t="str">
        <f>"Appendix A, Line "&amp;'Appendix A'!A163&amp;""</f>
        <v>Appendix A, Line 88</v>
      </c>
      <c r="H25" s="54"/>
      <c r="I25" s="54">
        <f>+'Appendix A'!H163</f>
        <v>0</v>
      </c>
    </row>
    <row r="26" spans="1:9" s="20" customFormat="1" ht="15.5">
      <c r="A26" s="5">
        <f>A25+1</f>
        <v>7</v>
      </c>
      <c r="B26" s="29"/>
      <c r="C26" s="3"/>
      <c r="D26" s="29" t="str">
        <f>'Appendix A'!C164</f>
        <v>Common Stock</v>
      </c>
      <c r="E26" s="4"/>
      <c r="F26" s="43"/>
      <c r="G26" s="83" t="str">
        <f>"Appendix A, Line "&amp;'Appendix A'!A164&amp;""</f>
        <v>Appendix A, Line 89</v>
      </c>
      <c r="H26" s="4"/>
      <c r="I26" s="4">
        <f>+'Appendix A'!H164</f>
        <v>953381924</v>
      </c>
    </row>
    <row r="27" spans="1:9" s="20" customFormat="1" ht="15.5">
      <c r="A27" s="5"/>
      <c r="B27" s="29"/>
      <c r="C27" s="3"/>
      <c r="D27" s="29"/>
      <c r="E27" s="4"/>
      <c r="F27" s="43"/>
      <c r="G27" s="83"/>
      <c r="H27" s="4"/>
      <c r="I27" s="4"/>
    </row>
    <row r="28" spans="1:9" s="20" customFormat="1" ht="15.5">
      <c r="A28" s="5"/>
      <c r="B28" s="29"/>
      <c r="C28" s="3"/>
      <c r="D28" s="29"/>
      <c r="E28" s="4"/>
      <c r="F28" s="43"/>
      <c r="G28" s="83"/>
      <c r="H28" s="4"/>
      <c r="I28" s="4"/>
    </row>
    <row r="29" spans="1:9" s="20" customFormat="1" ht="15.5">
      <c r="A29" s="5"/>
      <c r="B29" s="29"/>
      <c r="C29" s="3" t="str">
        <f>'Appendix A'!B166</f>
        <v>Capitalization</v>
      </c>
      <c r="D29" s="50"/>
      <c r="F29" s="2"/>
      <c r="G29" s="83"/>
      <c r="I29" s="4"/>
    </row>
    <row r="30" spans="1:9" s="20" customFormat="1" ht="15.5">
      <c r="A30" s="5">
        <f>+A26+1</f>
        <v>8</v>
      </c>
      <c r="B30" s="29"/>
      <c r="C30" s="29"/>
      <c r="D30" s="29" t="str">
        <f>'Appendix A'!C167</f>
        <v>Long Term Debt</v>
      </c>
      <c r="F30" s="2"/>
      <c r="G30" s="83" t="str">
        <f>"Appendix A, Line "&amp;'Appendix A'!A167&amp;""</f>
        <v>Appendix A, Line 90</v>
      </c>
      <c r="I30" s="4">
        <f>+'Appendix A'!H167</f>
        <v>624943358</v>
      </c>
    </row>
    <row r="31" spans="1:9" s="20" customFormat="1" ht="15.5">
      <c r="A31" s="5">
        <f t="shared" si="0" ref="A31:A37">A30+1</f>
        <v>9</v>
      </c>
      <c r="B31" s="29"/>
      <c r="C31" s="29"/>
      <c r="D31" s="29" t="str">
        <f>'Appendix A'!C168</f>
        <v xml:space="preserve">      Less Unamortized Loss on Reacquired Debt </v>
      </c>
      <c r="F31" s="2"/>
      <c r="G31" s="83" t="str">
        <f>"Appendix A, Line "&amp;'Appendix A'!A168&amp;""</f>
        <v>Appendix A, Line 91</v>
      </c>
      <c r="I31" s="4">
        <f>+'Appendix A'!H168</f>
        <v>0</v>
      </c>
    </row>
    <row r="32" spans="1:9" s="20" customFormat="1" ht="15.5">
      <c r="A32" s="5">
        <f t="shared" si="0"/>
        <v>10</v>
      </c>
      <c r="B32" s="29"/>
      <c r="C32" s="29"/>
      <c r="D32" s="29" t="str">
        <f>'Appendix A'!C169</f>
        <v xml:space="preserve">      Plus Unamortized Gain on Reacquired Debt</v>
      </c>
      <c r="F32" s="2"/>
      <c r="G32" s="83" t="str">
        <f>"Appendix A, Line "&amp;'Appendix A'!A169&amp;""</f>
        <v>Appendix A, Line 92</v>
      </c>
      <c r="I32" s="4">
        <f>+'Appendix A'!H169</f>
        <v>0</v>
      </c>
    </row>
    <row r="33" spans="1:9" s="20" customFormat="1" ht="15.5">
      <c r="A33" s="5">
        <f t="shared" si="0"/>
        <v>11</v>
      </c>
      <c r="B33" s="29"/>
      <c r="C33" s="29"/>
      <c r="D33" s="29" t="str">
        <f>'Appendix A'!C170</f>
        <v xml:space="preserve">      Less ADIT associated with Gain or Loss</v>
      </c>
      <c r="F33" s="2"/>
      <c r="G33" s="197" t="str">
        <f>"Appendix A, Line "&amp;'Appendix A'!A170&amp;""</f>
        <v>Appendix A, Line 93</v>
      </c>
      <c r="I33" s="4">
        <f>+'Appendix A'!H170</f>
        <v>0</v>
      </c>
    </row>
    <row r="34" spans="1:9" s="20" customFormat="1" ht="15.5">
      <c r="A34" s="5">
        <f>A33+1</f>
        <v>12</v>
      </c>
      <c r="B34" s="29"/>
      <c r="C34" s="29"/>
      <c r="D34" s="29" t="str">
        <f>'Appendix A'!C171</f>
        <v>Total Long Term Debt</v>
      </c>
      <c r="E34" s="28"/>
      <c r="F34" s="28"/>
      <c r="G34" s="83" t="str">
        <f>"Appendix A, Line "&amp;'Appendix A'!A171&amp;""</f>
        <v>Appendix A, Line 94</v>
      </c>
      <c r="H34" s="31"/>
      <c r="I34" s="23">
        <f>I30-I31+I32-I33</f>
        <v>624943358</v>
      </c>
    </row>
    <row r="35" spans="1:9" s="20" customFormat="1" ht="15.5">
      <c r="A35" s="5">
        <f t="shared" si="0"/>
        <v>13</v>
      </c>
      <c r="B35" s="29"/>
      <c r="C35" s="29"/>
      <c r="D35" s="29" t="str">
        <f>'Appendix A'!C172</f>
        <v>Preferred Stock</v>
      </c>
      <c r="E35" s="2"/>
      <c r="F35" s="2"/>
      <c r="G35" s="83" t="str">
        <f>"Appendix A, Line "&amp;'Appendix A'!A172&amp;""</f>
        <v>Appendix A, Line 95</v>
      </c>
      <c r="I35" s="4">
        <f>+'Appendix A'!H172</f>
        <v>0</v>
      </c>
    </row>
    <row r="36" spans="1:9" s="20" customFormat="1" ht="15.5">
      <c r="A36" s="5">
        <f t="shared" si="0"/>
        <v>14</v>
      </c>
      <c r="B36" s="29"/>
      <c r="C36" s="29"/>
      <c r="D36" s="29" t="str">
        <f>'Appendix A'!C173</f>
        <v>Common Stock</v>
      </c>
      <c r="F36" s="2"/>
      <c r="G36" s="197" t="str">
        <f>"Appendix A, Line "&amp;'Appendix A'!A173&amp;""</f>
        <v>Appendix A, Line 96</v>
      </c>
      <c r="I36" s="4">
        <f>+'Appendix A'!H173</f>
        <v>953381924</v>
      </c>
    </row>
    <row r="37" spans="1:9" s="20" customFormat="1" ht="15.5">
      <c r="A37" s="5">
        <f t="shared" si="0"/>
        <v>15</v>
      </c>
      <c r="B37" s="29"/>
      <c r="C37" s="29"/>
      <c r="D37" s="29" t="str">
        <f>'Appendix A'!C174</f>
        <v>Total  Capitalization</v>
      </c>
      <c r="E37" s="31"/>
      <c r="F37" s="25"/>
      <c r="G37" s="83" t="str">
        <f>"Appendix A, Line "&amp;'Appendix A'!A174&amp;""</f>
        <v>Appendix A, Line 97</v>
      </c>
      <c r="H37" s="23"/>
      <c r="I37" s="23">
        <f>I36+I35+I34</f>
        <v>1578325282</v>
      </c>
    </row>
    <row r="38" spans="1:9" s="20" customFormat="1" ht="15.5">
      <c r="A38" s="5"/>
      <c r="B38" s="29"/>
      <c r="C38" s="29"/>
      <c r="D38" s="29"/>
      <c r="F38" s="2"/>
      <c r="G38" s="29"/>
      <c r="H38" s="4"/>
      <c r="I38" s="14"/>
    </row>
    <row r="39" spans="1:9" s="20" customFormat="1" ht="15.5">
      <c r="A39" s="19">
        <f>A37+1</f>
        <v>16</v>
      </c>
      <c r="B39" s="29"/>
      <c r="C39" s="29"/>
      <c r="D39" s="29" t="str">
        <f>'Appendix A'!C176</f>
        <v>Debt %</v>
      </c>
      <c r="E39" s="2"/>
      <c r="F39" s="3" t="str">
        <f>'Appendix A'!D176</f>
        <v>Total Long Term Debt</v>
      </c>
      <c r="G39" s="83" t="str">
        <f>"Appendix A, Line "&amp;'Appendix A'!A176&amp;""</f>
        <v>Appendix A, Line 98</v>
      </c>
      <c r="H39" s="4"/>
      <c r="I39" s="918">
        <f>+'Appendix A'!H176</f>
        <v>0.39595346100525808</v>
      </c>
    </row>
    <row r="40" spans="1:9" s="20" customFormat="1" ht="15.5">
      <c r="A40" s="5">
        <f>A39+1</f>
        <v>17</v>
      </c>
      <c r="B40" s="29"/>
      <c r="C40" s="29"/>
      <c r="D40" s="29" t="str">
        <f>'Appendix A'!C177</f>
        <v>Preferred %</v>
      </c>
      <c r="E40" s="2"/>
      <c r="F40" s="3" t="str">
        <f>'Appendix A'!D177</f>
        <v>Preferred Stock</v>
      </c>
      <c r="G40" s="83" t="str">
        <f>"Appendix A, Line "&amp;'Appendix A'!A177&amp;""</f>
        <v>Appendix A, Line 99</v>
      </c>
      <c r="H40" s="4"/>
      <c r="I40" s="918">
        <f>+'Appendix A'!H177</f>
        <v>0</v>
      </c>
    </row>
    <row r="41" spans="1:9" s="20" customFormat="1" ht="15.5">
      <c r="A41" s="5">
        <f>A40+1</f>
        <v>18</v>
      </c>
      <c r="B41" s="29"/>
      <c r="C41" s="29"/>
      <c r="D41" s="29" t="str">
        <f>'Appendix A'!C178</f>
        <v>Common %</v>
      </c>
      <c r="E41" s="2"/>
      <c r="F41" s="3" t="str">
        <f>'Appendix A'!D178</f>
        <v>Common Stock</v>
      </c>
      <c r="G41" s="83" t="str">
        <f>"Appendix A, Line "&amp;'Appendix A'!A178&amp;""</f>
        <v>Appendix A, Line 100</v>
      </c>
      <c r="H41" s="4"/>
      <c r="I41" s="918">
        <f>+'Appendix A'!H178</f>
        <v>0.60404653899474192</v>
      </c>
    </row>
    <row r="42" spans="1:9" s="20" customFormat="1" ht="15.5">
      <c r="A42" s="5"/>
      <c r="B42" s="29"/>
      <c r="C42" s="29"/>
      <c r="D42" s="29"/>
      <c r="F42" s="83"/>
      <c r="G42" s="29"/>
      <c r="H42" s="4"/>
      <c r="I42" s="14"/>
    </row>
    <row r="43" spans="1:11" s="20" customFormat="1" ht="15.5">
      <c r="A43" s="19">
        <f>A41+1</f>
        <v>19</v>
      </c>
      <c r="B43" s="29"/>
      <c r="C43" s="29"/>
      <c r="D43" s="29" t="str">
        <f>'Appendix A'!C180</f>
        <v>Debt Cost</v>
      </c>
      <c r="E43" s="2"/>
      <c r="F43" s="83" t="str">
        <f>'Appendix A'!D180</f>
        <v>Total Long Term Debt</v>
      </c>
      <c r="G43" s="83" t="str">
        <f>"Appendix A, Line "&amp;'Appendix A'!A180&amp;""</f>
        <v>Appendix A, Line 101</v>
      </c>
      <c r="H43" s="4"/>
      <c r="I43" s="15">
        <f>'Appendix A'!H180</f>
        <v>0.039399999999999998</v>
      </c>
      <c r="K43" s="916"/>
    </row>
    <row r="44" spans="1:9" s="20" customFormat="1" ht="15.5">
      <c r="A44" s="5">
        <f>A43+1</f>
        <v>20</v>
      </c>
      <c r="B44" s="29"/>
      <c r="C44" s="29"/>
      <c r="D44" s="29" t="str">
        <f>'Appendix A'!C181</f>
        <v>Preferred Cost</v>
      </c>
      <c r="E44" s="2"/>
      <c r="F44" s="83" t="str">
        <f>'Appendix A'!D181</f>
        <v>Preferred Stock</v>
      </c>
      <c r="G44" s="83" t="str">
        <f>"Appendix A, Line "&amp;'Appendix A'!A181&amp;""</f>
        <v>Appendix A, Line 102</v>
      </c>
      <c r="H44" s="4"/>
      <c r="I44" s="15">
        <f>IF(I35&gt;0,I19/I35,0)</f>
        <v>0</v>
      </c>
    </row>
    <row r="45" spans="1:11" s="20" customFormat="1" ht="15.5">
      <c r="A45" s="5">
        <f>A44+1</f>
        <v>21</v>
      </c>
      <c r="B45" s="29"/>
      <c r="C45" s="29"/>
      <c r="D45" s="29" t="str">
        <f>'Appendix A'!C182</f>
        <v>Common Cost</v>
      </c>
      <c r="F45" s="83" t="str">
        <f>'Appendix A'!D182</f>
        <v>Common Stock</v>
      </c>
      <c r="G45" s="371">
        <v>0.127</v>
      </c>
      <c r="H45" s="4"/>
      <c r="I45" s="534">
        <v>0.127</v>
      </c>
      <c r="K45" s="916"/>
    </row>
    <row r="46" spans="1:8" s="20" customFormat="1" ht="15.5">
      <c r="A46" s="5"/>
      <c r="B46" s="29"/>
      <c r="C46" s="29"/>
      <c r="D46" s="29"/>
      <c r="F46" s="83"/>
      <c r="G46" s="29"/>
      <c r="H46" s="4"/>
    </row>
    <row r="47" spans="1:9" s="20" customFormat="1" ht="15.5">
      <c r="A47" s="19">
        <f>A45+1</f>
        <v>22</v>
      </c>
      <c r="B47" s="29"/>
      <c r="C47" s="29"/>
      <c r="D47" s="29" t="str">
        <f>'Appendix A'!C184</f>
        <v>Weighted Cost of Debt</v>
      </c>
      <c r="E47" s="2"/>
      <c r="F47" s="3" t="str">
        <f>'Appendix A'!D184</f>
        <v>Total Long Term Debt (WCLTD)</v>
      </c>
      <c r="G47" s="29" t="str">
        <f>"(Line "&amp;A39&amp;" * "&amp;A43&amp;")"</f>
        <v>(Line 16 * 19)</v>
      </c>
      <c r="H47" s="18"/>
      <c r="I47" s="15">
        <f>I43*I39</f>
        <v>0.015600566363607167</v>
      </c>
    </row>
    <row r="48" spans="1:9" s="20" customFormat="1" ht="15.5">
      <c r="A48" s="5">
        <f>A47+1</f>
        <v>23</v>
      </c>
      <c r="B48" s="29"/>
      <c r="C48" s="29"/>
      <c r="D48" s="29" t="str">
        <f>'Appendix A'!C185</f>
        <v>Weighted Cost of Preferred</v>
      </c>
      <c r="E48" s="2"/>
      <c r="F48" s="3" t="str">
        <f>'Appendix A'!D185</f>
        <v>Preferred Stock</v>
      </c>
      <c r="G48" s="29" t="str">
        <f>"(Line "&amp;A40&amp;" * "&amp;A44&amp;")"</f>
        <v>(Line 17 * 20)</v>
      </c>
      <c r="H48" s="30"/>
      <c r="I48" s="15">
        <f>I44*I40</f>
        <v>0</v>
      </c>
    </row>
    <row r="49" spans="1:9" s="20" customFormat="1" ht="15.5">
      <c r="A49" s="5">
        <f>A48+1</f>
        <v>24</v>
      </c>
      <c r="B49" s="29"/>
      <c r="C49" s="29"/>
      <c r="D49" s="46" t="str">
        <f>'Appendix A'!C186</f>
        <v>Weighted Cost of Common</v>
      </c>
      <c r="E49" s="82"/>
      <c r="F49" s="85" t="str">
        <f>'Appendix A'!D186</f>
        <v>Common Stock</v>
      </c>
      <c r="G49" s="46" t="str">
        <f>"(Line "&amp;A41&amp;" * "&amp;A45&amp;")"</f>
        <v>(Line 18 * 21)</v>
      </c>
      <c r="H49" s="55"/>
      <c r="I49" s="86">
        <f>I45*I41</f>
        <v>0.076713910452332223</v>
      </c>
    </row>
    <row r="50" spans="1:9" s="20" customFormat="1" ht="15.5">
      <c r="A50" s="5">
        <f>A49+1</f>
        <v>25</v>
      </c>
      <c r="B50" s="29"/>
      <c r="C50" s="29" t="str">
        <f>'Appendix A'!B187</f>
        <v>Rate of Return on Rate Base ( ROR )</v>
      </c>
      <c r="D50" s="29"/>
      <c r="E50" s="1"/>
      <c r="F50" s="1"/>
      <c r="G50" s="29" t="str">
        <f>"(Sum Lines "&amp;A47&amp;" to "&amp;A49&amp;")"</f>
        <v>(Sum Lines 22 to 24)</v>
      </c>
      <c r="H50" s="42"/>
      <c r="I50" s="41">
        <f>SUM(I47:I49)</f>
        <v>0.092314476815939392</v>
      </c>
    </row>
    <row r="51" spans="1:9" s="20" customFormat="1" ht="15.5">
      <c r="A51" s="7"/>
      <c r="B51" s="29"/>
      <c r="C51" s="29"/>
      <c r="D51" s="29"/>
      <c r="E51" s="1"/>
      <c r="F51" s="1"/>
      <c r="G51" s="50"/>
      <c r="H51" s="42"/>
      <c r="I51" s="41"/>
    </row>
    <row r="52" spans="1:9" s="20" customFormat="1" ht="16" thickBot="1">
      <c r="A52" s="19">
        <f>A50+1</f>
        <v>26</v>
      </c>
      <c r="B52" s="29"/>
      <c r="C52" s="29" t="str">
        <f>'Appendix A'!B189</f>
        <v>Investment Return = Rate Base * Rate of Return</v>
      </c>
      <c r="D52" s="29"/>
      <c r="E52" s="26"/>
      <c r="F52" s="53"/>
      <c r="G52" s="198" t="str">
        <f>"(Line "&amp;A16&amp;" * Line "&amp;A50&amp;")"</f>
        <v>(Line 1 * Line 25)</v>
      </c>
      <c r="H52" s="57"/>
      <c r="I52" s="27">
        <f>+I50*I16</f>
        <v>132383818.78259176</v>
      </c>
    </row>
    <row r="53" spans="1:9" s="20" customFormat="1" ht="16" thickTop="1">
      <c r="A53" s="5"/>
      <c r="B53" s="5"/>
      <c r="C53" s="19"/>
      <c r="D53" s="2"/>
      <c r="F53" s="19"/>
      <c r="G53" s="4"/>
      <c r="H53" s="4"/>
      <c r="I53" s="15"/>
    </row>
    <row r="54" spans="1:9" s="20" customFormat="1" ht="15.5">
      <c r="A54" s="62" t="s">
        <v>885</v>
      </c>
      <c r="B54" s="62"/>
      <c r="C54" s="63"/>
      <c r="D54" s="64"/>
      <c r="E54" s="59"/>
      <c r="F54" s="88"/>
      <c r="G54" s="59"/>
      <c r="H54" s="59"/>
      <c r="I54" s="65"/>
    </row>
    <row r="55" spans="1:11" s="20" customFormat="1" ht="15.5">
      <c r="A55" s="29"/>
      <c r="B55" s="29"/>
      <c r="C55" s="19"/>
      <c r="D55" s="1"/>
      <c r="F55" s="14"/>
      <c r="I55" s="24"/>
      <c r="K55" s="43"/>
    </row>
    <row r="56" spans="1:8" s="20" customFormat="1" ht="15.5">
      <c r="A56" s="19" t="s">
        <v>447</v>
      </c>
      <c r="B56" s="19"/>
      <c r="C56" s="68" t="s">
        <v>500</v>
      </c>
      <c r="F56" s="14"/>
      <c r="G56" s="4"/>
      <c r="H56" s="11"/>
    </row>
    <row r="57" spans="1:9" s="20" customFormat="1" ht="15.5">
      <c r="A57" s="19">
        <f>+A52+1</f>
        <v>27</v>
      </c>
      <c r="B57" s="19"/>
      <c r="C57" s="19"/>
      <c r="D57" s="20" t="s">
        <v>498</v>
      </c>
      <c r="F57" s="19"/>
      <c r="G57" s="83" t="str">
        <f>"Appendix A, Line "&amp;'Appendix A'!A194&amp;""</f>
        <v>Appendix A, Line 109</v>
      </c>
      <c r="H57" s="21"/>
      <c r="I57" s="143">
        <f>+'Appendix A'!H194</f>
        <v>0.20999999999999999</v>
      </c>
    </row>
    <row r="58" spans="1:9" s="20" customFormat="1" ht="15.5">
      <c r="A58" s="5">
        <f>+A57+1</f>
        <v>28</v>
      </c>
      <c r="B58" s="19"/>
      <c r="C58" s="19"/>
      <c r="D58" s="21" t="s">
        <v>497</v>
      </c>
      <c r="E58" s="16"/>
      <c r="F58" s="19"/>
      <c r="G58" s="83" t="str">
        <f>"Appendix A, Line "&amp;'Appendix A'!A195&amp;""</f>
        <v>Appendix A, Line 110</v>
      </c>
      <c r="H58" s="21"/>
      <c r="I58" s="143">
        <f>+'Appendix A'!H195</f>
        <v>0.075080015200000003</v>
      </c>
    </row>
    <row r="59" spans="1:9" s="20" customFormat="1" ht="15.5">
      <c r="A59" s="5">
        <f>+A58+1</f>
        <v>29</v>
      </c>
      <c r="B59" s="19"/>
      <c r="C59" s="19"/>
      <c r="D59" s="21" t="s">
        <v>842</v>
      </c>
      <c r="E59" s="21"/>
      <c r="F59" s="19"/>
      <c r="G59" s="83" t="str">
        <f>"Appendix A, Line "&amp;'Appendix A'!A196&amp;""</f>
        <v>Appendix A, Line 111</v>
      </c>
      <c r="H59" s="21"/>
      <c r="I59" s="143">
        <f>+'Appendix A'!H196</f>
        <v>0</v>
      </c>
    </row>
    <row r="60" spans="1:9" s="20" customFormat="1" ht="15.5">
      <c r="A60" s="5">
        <f>+A59+1</f>
        <v>30</v>
      </c>
      <c r="B60" s="19"/>
      <c r="C60" s="19"/>
      <c r="D60" s="21" t="s">
        <v>549</v>
      </c>
      <c r="E60" s="10" t="s">
        <v>561</v>
      </c>
      <c r="F60" s="19"/>
      <c r="G60" s="83" t="str">
        <f>"Appendix A, Line "&amp;'Appendix A'!A197&amp;""</f>
        <v>Appendix A, Line 112</v>
      </c>
      <c r="H60" s="21"/>
      <c r="I60" s="143">
        <f>+'Appendix A'!H197</f>
        <v>0.26931321200799996</v>
      </c>
    </row>
    <row r="61" spans="1:11" s="20" customFormat="1" ht="15.5">
      <c r="A61" s="5">
        <f>+A60+1</f>
        <v>31</v>
      </c>
      <c r="B61" s="19"/>
      <c r="C61" s="19"/>
      <c r="D61" s="21" t="s">
        <v>543</v>
      </c>
      <c r="E61" s="16"/>
      <c r="F61" s="19"/>
      <c r="G61" s="83" t="str">
        <f>"Appendix A, Line "&amp;'Appendix A'!A198&amp;""</f>
        <v>Appendix A, Line 113</v>
      </c>
      <c r="H61" s="21"/>
      <c r="I61" s="143">
        <f>+'Appendix A'!H198</f>
        <v>0.36857545043081924</v>
      </c>
      <c r="K61" s="810"/>
    </row>
    <row r="62" spans="1:9" s="20" customFormat="1" ht="15.5">
      <c r="A62" s="19"/>
      <c r="B62" s="19"/>
      <c r="C62" s="19"/>
      <c r="F62" s="9"/>
      <c r="G62" s="10"/>
      <c r="H62" s="11"/>
      <c r="I62" s="12"/>
    </row>
    <row r="63" spans="1:9" s="20" customFormat="1" ht="15.5">
      <c r="A63" s="19"/>
      <c r="B63" s="19"/>
      <c r="C63" s="19"/>
      <c r="F63" s="9"/>
      <c r="G63" s="10"/>
      <c r="H63" s="11"/>
      <c r="I63" s="116"/>
    </row>
    <row r="64" spans="1:9" s="20" customFormat="1" ht="15.5">
      <c r="A64" s="19">
        <f>+A61+1</f>
        <v>32</v>
      </c>
      <c r="B64" s="19"/>
      <c r="C64" s="1" t="s">
        <v>518</v>
      </c>
      <c r="E64" s="2" t="s">
        <v>520</v>
      </c>
      <c r="F64" s="14"/>
      <c r="G64" s="4"/>
      <c r="I64" s="528">
        <f>+I61*(1-I47/I50)*I52</f>
        <v>40547643.383003049</v>
      </c>
    </row>
    <row r="65" spans="1:9" s="20" customFormat="1" ht="15.5">
      <c r="A65" s="19" t="s">
        <v>1123</v>
      </c>
      <c r="B65" s="19"/>
      <c r="C65" s="1248" t="s">
        <v>1120</v>
      </c>
      <c r="D65" s="29"/>
      <c r="F65" s="19"/>
      <c r="G65" s="43" t="s">
        <v>1124</v>
      </c>
      <c r="H65" s="32"/>
      <c r="I65" s="34">
        <f>'Appendix A'!H201</f>
        <v>2013454.9888868099</v>
      </c>
    </row>
    <row r="66" spans="1:11" s="20" customFormat="1" ht="16" thickBot="1">
      <c r="A66" s="19">
        <f>+A64+1</f>
        <v>33</v>
      </c>
      <c r="B66" s="19"/>
      <c r="C66" s="56" t="s">
        <v>425</v>
      </c>
      <c r="D66" s="56"/>
      <c r="E66" s="26"/>
      <c r="F66" s="95"/>
      <c r="G66" s="27" t="s">
        <v>1125</v>
      </c>
      <c r="H66" s="67"/>
      <c r="I66" s="535">
        <f>+I64+I65</f>
        <v>42561098.371889859</v>
      </c>
      <c r="K66" s="43" t="s">
        <v>447</v>
      </c>
    </row>
    <row r="67" spans="1:9" s="20" customFormat="1" ht="16" thickTop="1">
      <c r="A67" s="19"/>
      <c r="B67" s="19"/>
      <c r="C67" s="19"/>
      <c r="D67" s="10"/>
      <c r="F67" s="19"/>
      <c r="G67" s="13"/>
      <c r="H67" s="6"/>
      <c r="I67" s="69"/>
    </row>
    <row r="68" s="20" customFormat="1" ht="15.5"/>
  </sheetData>
  <customSheetViews>
    <customSheetView guid="{dc91def3-837b-4bb9-a81e-3b78c5914e6c}" fitToPage="1" hiddenRows="1" scale="75" showPageBreaks="1" topLeftCell="A1">
      <selection pane="topLeft" activeCell="G9" sqref="G9"/>
      <pageMargins left="0.5" right="0.5" top="0.5" bottom="0.5" header="0.5" footer="0.5"/>
      <printOptions horizontalCentered="1"/>
      <pageSetup orientation="portrait" scale="53" r:id="rId2"/>
      <headerFooter alignWithMargins="0">
        <oddHeader>&amp;R&amp;12Page &amp;P of &amp;N</oddHeader>
      </headerFooter>
    </customSheetView>
    <customSheetView guid="{28948e05-8f34-4f1e-96fb-a80a6a844600}" fitToPage="1" hiddenRows="1" scale="75" showPageBreaks="1" topLeftCell="A1">
      <selection pane="topLeft" activeCell="D6" sqref="D6"/>
      <pageMargins left="0.5" right="0.5" top="0.5" bottom="0.5" header="0.5" footer="0.5"/>
      <printOptions horizontalCentered="1"/>
      <pageSetup orientation="portrait" scale="53" r:id="rId3"/>
      <headerFooter alignWithMargins="0">
        <oddHeader>&amp;R&amp;12Page &amp;P of &amp;N</oddHeader>
      </headerFooter>
    </customSheetView>
    <customSheetView guid="{71b42b22-a376-44b5-b0c1-23fc1aa3dba2}" fitToPage="1" hiddenRows="1" scale="75" topLeftCell="A1">
      <selection pane="topLeft" activeCell="D6" sqref="D6"/>
      <pageMargins left="0.5" right="0.5" top="0.5" bottom="0.5" header="0.5" footer="0.5"/>
      <printOptions horizontalCentered="1"/>
      <pageSetup orientation="portrait" scale="53" r:id="rId4"/>
      <headerFooter alignWithMargins="0">
        <oddHeader>&amp;R&amp;14Page &amp;P of &amp;N</oddHeader>
      </headerFooter>
    </customSheetView>
    <customSheetView guid="{faad9aac-1337-43ab-bf1f-ccf9dfcf5b78}" fitToPage="1" hiddenRows="1" scale="75" topLeftCell="A35">
      <selection pane="topLeft" activeCell="I49" sqref="I49"/>
      <pageMargins left="0.5" right="0.5" top="0.5" bottom="0.5" header="0.5" footer="0.5"/>
      <printOptions horizontalCentered="1"/>
      <pageSetup orientation="portrait" scale="53" r:id="rId5"/>
      <headerFooter alignWithMargins="0">
        <oddHeader>&amp;R&amp;12Page &amp;P of &amp;N</oddHeader>
      </headerFooter>
    </customSheetView>
    <customSheetView guid="{4c7c2344-134c-465a-adeb-a5e96aae2308}" fitToPage="1" hiddenRows="1" scale="75" showPageBreaks="1" topLeftCell="A35">
      <selection pane="topLeft" activeCell="I49" sqref="I49"/>
      <pageMargins left="0.5" right="0.5" top="0.5" bottom="0.5" header="0.5" footer="0.5"/>
      <printOptions horizontalCentered="1"/>
      <pageSetup orientation="portrait" scale="53" r:id="rId6"/>
      <headerFooter alignWithMargins="0">
        <oddHeader>&amp;R&amp;12Page &amp;P of &amp;N</oddHeader>
      </headerFooter>
    </customSheetView>
    <customSheetView guid="{da967730-b71f-4038-b1b7-9d4790729c5d}" fitToPage="1" hiddenRows="1" scale="75" showPageBreaks="1" topLeftCell="A35">
      <selection pane="topLeft" activeCell="I49" sqref="I49"/>
      <pageMargins left="0.5" right="0.5" top="0.5" bottom="0.5" header="0.5" footer="0.5"/>
      <printOptions horizontalCentered="1"/>
      <pageSetup orientation="portrait" scale="53" r:id="rId7"/>
      <headerFooter alignWithMargins="0">
        <oddHeader>&amp;R&amp;12Page &amp;P of &amp;N</oddHeader>
      </headerFooter>
    </customSheetView>
    <customSheetView guid="{f96d6087-3330-4a81-95ec-26ba83722a49}" fitToPage="1" hiddenRows="1" scale="75" showPageBreaks="1" topLeftCell="A35">
      <selection pane="topLeft" activeCell="I49" sqref="I49"/>
      <pageMargins left="0.5" right="0.5" top="0.5" bottom="0.5" header="0.5" footer="0.5"/>
      <printOptions horizontalCentered="1"/>
      <pageSetup orientation="portrait" scale="53" r:id="rId8"/>
      <headerFooter alignWithMargins="0">
        <oddHeader>&amp;R&amp;12Page &amp;P of &amp;N</oddHeader>
      </headerFooter>
    </customSheetView>
    <customSheetView guid="{3a38df7a-c35e-4dd3-9893-26310a3ef836}" fitToPage="1" hiddenRows="1" scale="70" showPageBreaks="1" topLeftCell="A1">
      <selection pane="topLeft" activeCell="A3" sqref="A3:I3"/>
      <pageMargins left="0.5" right="0.5" top="0.5" bottom="0.5" header="0.5" footer="0.5"/>
      <printOptions horizontalCentered="1"/>
      <pageSetup orientation="portrait" scale="53" r:id="rId9"/>
      <headerFooter alignWithMargins="0">
        <oddHeader>&amp;R&amp;12Page &amp;P of &amp;N</oddHeader>
      </headerFooter>
    </customSheetView>
  </customSheetViews>
  <mergeCells count="2">
    <mergeCell ref="A1:I1"/>
    <mergeCell ref="A3:I3"/>
  </mergeCells>
  <printOptions horizontalCentered="1"/>
  <pageMargins left="0.5" right="0.33" top="0.5" bottom="0.5" header="0.5" footer="0.5"/>
  <pageSetup orientation="portrait" scale="44" r:id="rId1"/>
  <headerFooter alignWithMargins="0">
    <oddHeader>&amp;R&amp;14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IV378"/>
  <sheetViews>
    <sheetView view="pageBreakPreview" zoomScale="85" zoomScaleNormal="70" zoomScaleSheetLayoutView="85" workbookViewId="0" topLeftCell="A208"/>
  </sheetViews>
  <sheetFormatPr defaultRowHeight="12.5"/>
  <cols>
    <col min="1" max="1" width="7.54545454545455" customWidth="1"/>
    <col min="2" max="2" width="2.36363636363636" customWidth="1"/>
    <col min="3" max="3" width="57.4545454545455" customWidth="1"/>
    <col min="4" max="4" width="37.0909090909091" customWidth="1"/>
    <col min="5" max="5" width="14.3636363636364" customWidth="1"/>
    <col min="6" max="6" width="24" customWidth="1"/>
    <col min="7" max="7" width="21.9090909090909" customWidth="1"/>
    <col min="8" max="8" width="23.6363636363636" customWidth="1"/>
    <col min="9" max="9" width="18" customWidth="1"/>
    <col min="10" max="10" width="17.6363636363636" customWidth="1"/>
    <col min="11" max="11" width="17.0909090909091" customWidth="1"/>
    <col min="12" max="12" width="15.3636363636364" customWidth="1"/>
    <col min="13" max="13" width="17.0909090909091" customWidth="1"/>
    <col min="14" max="14" width="14.9090909090909" customWidth="1"/>
    <col min="15" max="15" width="19.3636363636364" customWidth="1"/>
    <col min="16" max="16" width="18.6363636363636" customWidth="1"/>
    <col min="17" max="17" width="19.0909090909091" customWidth="1"/>
    <col min="18" max="18" width="17.5454545454545" bestFit="1" customWidth="1"/>
    <col min="19" max="19" width="17.9090909090909" customWidth="1"/>
    <col min="20" max="20" width="18.5454545454545" customWidth="1"/>
    <col min="21" max="21" width="16.9090909090909" customWidth="1"/>
    <col min="22" max="43" width="17.9090909090909" customWidth="1"/>
    <col min="44" max="44" width="19.0909090909091" customWidth="1"/>
    <col min="45" max="45" width="19.4545454545455" customWidth="1"/>
    <col min="46" max="62" width="17.9090909090909" customWidth="1"/>
    <col min="63" max="64" width="18.5454545454545" customWidth="1"/>
    <col min="65" max="65" width="19" bestFit="1" customWidth="1"/>
    <col min="66" max="67" width="20.5454545454545" bestFit="1" customWidth="1"/>
    <col min="68" max="68" width="14.3636363636364" bestFit="1" customWidth="1"/>
    <col min="69" max="69" width="17.7272727272727" customWidth="1"/>
  </cols>
  <sheetData>
    <row r="1" spans="1:19" ht="21" customHeight="1">
      <c r="A1" s="155"/>
      <c r="B1" s="147"/>
      <c r="D1" s="103" t="s">
        <v>447</v>
      </c>
      <c r="E1" s="104"/>
      <c r="F1" s="105"/>
      <c r="G1" s="155" t="str">
        <f>+'Appendix A'!A3</f>
        <v>Trans-Allegheny Interstate Line Company</v>
      </c>
      <c r="H1" s="126"/>
      <c r="I1" s="126"/>
      <c r="J1" s="126"/>
      <c r="K1" s="126"/>
      <c r="L1" s="126"/>
      <c r="M1" s="126"/>
      <c r="N1" s="126"/>
      <c r="O1" s="126"/>
      <c r="P1" s="126"/>
      <c r="Q1" s="126"/>
      <c r="R1" s="126"/>
      <c r="S1" s="126"/>
    </row>
    <row r="2" spans="1:19" ht="21" customHeight="1">
      <c r="A2" s="200"/>
      <c r="B2" s="147"/>
      <c r="D2" s="20"/>
      <c r="E2" s="104"/>
      <c r="F2" s="105"/>
      <c r="H2" s="126"/>
      <c r="I2" s="126"/>
      <c r="J2" s="127"/>
      <c r="K2" s="582"/>
      <c r="L2" s="126"/>
      <c r="M2" s="126"/>
      <c r="N2" s="126"/>
      <c r="O2" s="126"/>
      <c r="P2" s="126"/>
      <c r="Q2" s="126"/>
      <c r="R2" s="126"/>
      <c r="S2" s="226"/>
    </row>
    <row r="3" spans="1:42 86:100" ht="21" customHeight="1">
      <c r="A3" s="200"/>
      <c r="B3" s="147"/>
      <c r="C3" s="137"/>
      <c r="D3" s="1193"/>
      <c r="E3" s="104"/>
      <c r="F3" s="105"/>
      <c r="G3" s="268" t="s">
        <v>534</v>
      </c>
      <c r="H3" s="126"/>
      <c r="I3" s="126"/>
      <c r="J3" s="126"/>
      <c r="K3" s="126"/>
      <c r="L3" s="126"/>
      <c r="M3" s="126"/>
      <c r="N3" s="126"/>
      <c r="O3" s="126"/>
      <c r="P3" s="126"/>
      <c r="Q3" s="126"/>
      <c r="R3" s="126"/>
      <c r="S3" s="226"/>
      <c r="AB3" s="121"/>
      <c r="AC3" s="121"/>
      <c r="AD3" s="121"/>
      <c r="AE3" s="121"/>
      <c r="AF3" s="121"/>
      <c r="AG3" s="121"/>
      <c r="AH3" s="121"/>
      <c r="AI3" s="121"/>
      <c r="AJ3" s="121"/>
      <c r="AK3" s="121"/>
      <c r="AL3" s="121"/>
      <c r="AM3" s="121"/>
      <c r="AN3" s="121"/>
      <c r="AO3" s="121"/>
      <c r="AP3" s="121"/>
      <c r="CH3" s="1119"/>
      <c r="CI3" s="1119"/>
      <c r="CJ3" s="1119"/>
      <c r="CK3" s="1119"/>
      <c r="CL3" s="1119"/>
      <c r="CM3" s="1119"/>
      <c r="CN3" s="1119"/>
      <c r="CO3" s="1119"/>
      <c r="CP3" s="1119"/>
      <c r="CQ3" s="1119"/>
      <c r="CR3" s="1119"/>
      <c r="CS3" s="1119"/>
      <c r="CT3" s="1119"/>
      <c r="CU3" s="1119"/>
      <c r="CV3" s="1119"/>
    </row>
    <row r="4" spans="1:2" s="373" customFormat="1" ht="13.5" thickBot="1">
      <c r="A4" s="1044" t="s">
        <v>918</v>
      </c>
      <c r="B4" s="372"/>
    </row>
    <row r="5" spans="1:100" s="373" customFormat="1" ht="13" thickBot="1">
      <c r="A5" s="1729" t="s">
        <v>422</v>
      </c>
      <c r="B5" s="1730"/>
      <c r="C5" s="1730"/>
      <c r="D5" s="1730"/>
      <c r="E5" s="1730"/>
      <c r="F5" s="1730"/>
      <c r="G5" s="1045"/>
      <c r="H5" s="1157"/>
      <c r="I5" s="1158"/>
      <c r="J5" s="1158"/>
      <c r="K5" s="1158"/>
      <c r="L5" s="1158"/>
      <c r="M5" s="1158"/>
      <c r="N5" s="1158"/>
      <c r="O5" s="1158"/>
      <c r="P5" s="1158"/>
      <c r="Q5" s="1158"/>
      <c r="R5" s="1158"/>
      <c r="S5" s="1158"/>
      <c r="T5" s="1158"/>
      <c r="U5" s="1158"/>
      <c r="V5" s="1158"/>
      <c r="W5" s="1158"/>
      <c r="X5" s="1158"/>
      <c r="Y5" s="1158"/>
      <c r="Z5" s="1161" t="s">
        <v>805</v>
      </c>
      <c r="AA5" s="1158"/>
      <c r="AB5" s="1158"/>
      <c r="AC5" s="1158"/>
      <c r="AD5" s="1158"/>
      <c r="AE5" s="1158"/>
      <c r="AF5" s="1158"/>
      <c r="AG5" s="1158"/>
      <c r="AH5" s="1158"/>
      <c r="AI5" s="1158"/>
      <c r="AJ5" s="1158"/>
      <c r="AK5" s="1158"/>
      <c r="AL5" s="1158"/>
      <c r="AM5" s="1158"/>
      <c r="AN5" s="1158"/>
      <c r="AO5" s="1158"/>
      <c r="AP5" s="1158"/>
      <c r="AQ5" s="1158"/>
      <c r="AR5" s="1158"/>
      <c r="AS5" s="1158"/>
      <c r="AT5" s="1158"/>
      <c r="AU5" s="1158"/>
      <c r="AV5" s="1158"/>
      <c r="AW5" s="1158"/>
      <c r="AX5" s="1158"/>
      <c r="AY5" s="1158"/>
      <c r="AZ5" s="1158"/>
      <c r="BA5" s="1158"/>
      <c r="BB5" s="1158"/>
      <c r="BC5" s="1158"/>
      <c r="BD5" s="1158"/>
      <c r="BE5" s="1158"/>
      <c r="BF5" s="1158"/>
      <c r="BG5" s="1158"/>
      <c r="BH5" s="1158"/>
      <c r="BI5" s="1158"/>
      <c r="BJ5" s="1158"/>
      <c r="BK5" s="1158"/>
      <c r="BL5" s="1158"/>
      <c r="BM5" s="1158"/>
      <c r="BN5" s="1158"/>
      <c r="BO5" s="1158"/>
      <c r="BP5" s="1158"/>
      <c r="BQ5" s="1158"/>
      <c r="BR5" s="1158"/>
      <c r="BS5" s="1158"/>
      <c r="BT5" s="1158"/>
      <c r="BU5" s="1158"/>
      <c r="BV5" s="1158"/>
      <c r="BW5" s="1158"/>
      <c r="BX5" s="1158"/>
      <c r="BY5" s="1158"/>
      <c r="BZ5" s="1158"/>
      <c r="CA5" s="1158"/>
      <c r="CB5" s="1158"/>
      <c r="CC5" s="1158"/>
      <c r="CD5" s="1158"/>
      <c r="CE5" s="1155"/>
      <c r="CH5" s="1114"/>
      <c r="CI5" s="1114"/>
      <c r="CJ5" s="1114"/>
      <c r="CK5" s="1114"/>
      <c r="CL5" s="1114"/>
      <c r="CM5" s="1114"/>
      <c r="CN5" s="1114"/>
      <c r="CO5" s="1114"/>
      <c r="CP5" s="1114"/>
      <c r="CQ5" s="1114"/>
      <c r="CR5" s="1114"/>
      <c r="CS5" s="1114"/>
      <c r="CT5" s="1114"/>
      <c r="CU5" s="1114"/>
      <c r="CV5" s="1114"/>
    </row>
    <row r="6" spans="1:100" s="373" customFormat="1" ht="26.5" thickBot="1">
      <c r="A6" s="1046"/>
      <c r="B6" s="376"/>
      <c r="C6" s="376"/>
      <c r="D6" s="376"/>
      <c r="E6" s="376"/>
      <c r="F6" s="953" t="s">
        <v>268</v>
      </c>
      <c r="G6" s="1047" t="s">
        <v>42</v>
      </c>
      <c r="H6" s="1191"/>
      <c r="I6" s="1191"/>
      <c r="J6" s="1191"/>
      <c r="K6" s="1191"/>
      <c r="L6" s="1191"/>
      <c r="M6" s="1191"/>
      <c r="N6" s="1191"/>
      <c r="O6" s="1191"/>
      <c r="P6" s="1191"/>
      <c r="Q6" s="726"/>
      <c r="R6" s="726"/>
      <c r="S6" s="726"/>
      <c r="T6" s="726"/>
      <c r="U6" s="726"/>
      <c r="V6" s="726"/>
      <c r="W6" s="726"/>
      <c r="X6" s="726"/>
      <c r="Y6" s="726"/>
      <c r="Z6" s="726"/>
      <c r="AA6" s="726"/>
      <c r="AB6" s="726"/>
      <c r="AC6" s="726"/>
      <c r="AD6" s="726"/>
      <c r="AE6" s="726"/>
      <c r="AF6" s="726"/>
      <c r="AG6" s="726"/>
      <c r="AH6" s="726"/>
      <c r="AI6" s="726"/>
      <c r="AJ6" s="726"/>
      <c r="AK6" s="726"/>
      <c r="AL6" s="726"/>
      <c r="AM6" s="726"/>
      <c r="AN6" s="726"/>
      <c r="AO6" s="726"/>
      <c r="AP6" s="726"/>
      <c r="AQ6" s="726"/>
      <c r="AR6" s="726"/>
      <c r="AS6" s="726"/>
      <c r="AT6" s="726"/>
      <c r="AU6" s="726"/>
      <c r="AV6" s="726"/>
      <c r="AW6" s="726"/>
      <c r="AX6" s="726"/>
      <c r="AY6" s="726"/>
      <c r="AZ6" s="726"/>
      <c r="BA6" s="726"/>
      <c r="BB6" s="726"/>
      <c r="BC6" s="726"/>
      <c r="BD6" s="726"/>
      <c r="BE6" s="726"/>
      <c r="BF6" s="726"/>
      <c r="BG6" s="726"/>
      <c r="BH6" s="726"/>
      <c r="BI6" s="726"/>
      <c r="BJ6" s="726"/>
      <c r="BK6" s="726"/>
      <c r="BL6" s="726"/>
      <c r="BM6" s="1160"/>
      <c r="BN6" s="1160"/>
      <c r="BO6" s="1160"/>
      <c r="BP6" s="1160"/>
      <c r="BQ6" s="1160"/>
      <c r="BR6" s="1160"/>
      <c r="BS6" s="1160"/>
      <c r="BT6" s="1160"/>
      <c r="BU6" s="1160"/>
      <c r="BV6" s="1160"/>
      <c r="BW6" s="1160"/>
      <c r="BX6" s="1160"/>
      <c r="BY6" s="1160"/>
      <c r="BZ6" s="1160"/>
      <c r="CA6" s="1160"/>
      <c r="CB6" s="1160"/>
      <c r="CC6" s="1160"/>
      <c r="CD6" s="1160"/>
      <c r="CE6" s="1156"/>
      <c r="CF6" s="954"/>
      <c r="CG6" s="954"/>
      <c r="CH6" s="953"/>
      <c r="CI6" s="953"/>
      <c r="CJ6" s="953"/>
      <c r="CK6" s="953"/>
      <c r="CL6" s="953"/>
      <c r="CM6" s="953"/>
      <c r="CN6" s="953"/>
      <c r="CO6" s="953"/>
      <c r="CP6" s="953"/>
      <c r="CQ6" s="953"/>
      <c r="CR6" s="953"/>
      <c r="CS6" s="953"/>
      <c r="CT6" s="953"/>
      <c r="CU6" s="953"/>
      <c r="CV6" s="953"/>
    </row>
    <row r="7" spans="1:66" s="373" customFormat="1" ht="26.5">
      <c r="A7" s="374"/>
      <c r="C7" s="375" t="s">
        <v>919</v>
      </c>
      <c r="D7" s="373" t="s">
        <v>920</v>
      </c>
      <c r="E7" s="376"/>
      <c r="F7" s="955" t="s">
        <v>524</v>
      </c>
      <c r="G7" s="1048" t="s">
        <v>524</v>
      </c>
      <c r="H7" s="945" t="s">
        <v>664</v>
      </c>
      <c r="I7" s="1116" t="s">
        <v>398</v>
      </c>
      <c r="J7" s="946" t="s">
        <v>31</v>
      </c>
      <c r="K7" s="946" t="s">
        <v>604</v>
      </c>
      <c r="L7" s="946" t="s">
        <v>943</v>
      </c>
      <c r="M7" s="711" t="s">
        <v>139</v>
      </c>
      <c r="N7" s="946" t="s">
        <v>321</v>
      </c>
      <c r="O7" s="711" t="s">
        <v>909</v>
      </c>
      <c r="P7" s="946" t="s">
        <v>944</v>
      </c>
      <c r="Q7" s="946" t="s">
        <v>945</v>
      </c>
      <c r="R7" s="947" t="s">
        <v>946</v>
      </c>
      <c r="S7" s="947" t="s">
        <v>947</v>
      </c>
      <c r="T7" s="947" t="s">
        <v>948</v>
      </c>
      <c r="U7" s="1107" t="s">
        <v>339</v>
      </c>
      <c r="V7" s="1107" t="s">
        <v>968</v>
      </c>
      <c r="W7" s="711" t="s">
        <v>960</v>
      </c>
      <c r="X7" s="711" t="s">
        <v>961</v>
      </c>
      <c r="Y7" s="1107" t="s">
        <v>969</v>
      </c>
      <c r="Z7" s="1107" t="s">
        <v>970</v>
      </c>
      <c r="AA7" s="711" t="s">
        <v>975</v>
      </c>
      <c r="AB7" s="711" t="s">
        <v>976</v>
      </c>
      <c r="AC7" s="711" t="s">
        <v>977</v>
      </c>
      <c r="AD7" s="711" t="s">
        <v>978</v>
      </c>
      <c r="AE7" s="711" t="s">
        <v>979</v>
      </c>
      <c r="AF7" s="711" t="s">
        <v>980</v>
      </c>
      <c r="AG7" s="711" t="s">
        <v>981</v>
      </c>
      <c r="AH7" s="711" t="s">
        <v>982</v>
      </c>
      <c r="AI7" s="711" t="s">
        <v>983</v>
      </c>
      <c r="AJ7" s="711" t="s">
        <v>984</v>
      </c>
      <c r="AK7" s="711" t="s">
        <v>985</v>
      </c>
      <c r="AL7" s="711" t="s">
        <v>986</v>
      </c>
      <c r="AM7" s="711" t="s">
        <v>987</v>
      </c>
      <c r="AN7" s="711" t="s">
        <v>988</v>
      </c>
      <c r="AO7" s="711" t="s">
        <v>989</v>
      </c>
      <c r="AP7" s="711" t="s">
        <v>990</v>
      </c>
      <c r="AQ7" s="711" t="s">
        <v>1015</v>
      </c>
      <c r="AR7" s="711" t="s">
        <v>1019</v>
      </c>
      <c r="AS7" s="711" t="s">
        <v>1026</v>
      </c>
      <c r="AT7" s="711" t="s">
        <v>1027</v>
      </c>
      <c r="AU7" s="711" t="s">
        <v>1020</v>
      </c>
      <c r="AV7" s="711" t="s">
        <v>1021</v>
      </c>
      <c r="AW7" s="711" t="s">
        <v>1028</v>
      </c>
      <c r="AX7" s="711" t="s">
        <v>1022</v>
      </c>
      <c r="AY7" s="711" t="s">
        <v>1029</v>
      </c>
      <c r="AZ7" s="711" t="s">
        <v>994</v>
      </c>
      <c r="BA7" s="711" t="s">
        <v>1023</v>
      </c>
      <c r="BB7" s="711" t="s">
        <v>1024</v>
      </c>
      <c r="BC7" s="711" t="s">
        <v>992</v>
      </c>
      <c r="BD7" s="711" t="s">
        <v>1025</v>
      </c>
      <c r="BE7" s="711" t="s">
        <v>1057</v>
      </c>
      <c r="BF7" s="711" t="s">
        <v>1058</v>
      </c>
      <c r="BG7" s="711" t="s">
        <v>1059</v>
      </c>
      <c r="BH7" s="711" t="s">
        <v>1060</v>
      </c>
      <c r="BI7" s="711" t="s">
        <v>1061</v>
      </c>
      <c r="BJ7" s="711" t="s">
        <v>1069</v>
      </c>
      <c r="BK7" s="711" t="s">
        <v>1070</v>
      </c>
      <c r="BL7" s="711" t="s">
        <v>1077</v>
      </c>
      <c r="BM7" s="1394" t="s">
        <v>1213</v>
      </c>
      <c r="BN7" s="948" t="s">
        <v>524</v>
      </c>
    </row>
    <row r="8" spans="1:66" s="949" customFormat="1" ht="15.5">
      <c r="A8" s="565"/>
      <c r="B8" s="658"/>
      <c r="C8" s="658" t="s">
        <v>921</v>
      </c>
      <c r="D8" s="665" t="s">
        <v>666</v>
      </c>
      <c r="E8" s="1222" t="s">
        <v>1212</v>
      </c>
      <c r="F8" s="1049">
        <f t="shared" si="0" ref="F8:F19">SUM(H8:BM8)</f>
        <v>2225427008.1108336</v>
      </c>
      <c r="G8" s="564"/>
      <c r="H8" s="1117">
        <v>51282478.697993666</v>
      </c>
      <c r="I8" s="1050">
        <v>18948781.681812022</v>
      </c>
      <c r="J8" s="1050">
        <v>1072783009.68018</v>
      </c>
      <c r="K8" s="1050">
        <v>2129107.9199999999</v>
      </c>
      <c r="L8" s="1050">
        <v>24597504.48</v>
      </c>
      <c r="M8" s="1136">
        <v>8206717.8600000003</v>
      </c>
      <c r="N8" s="1137">
        <v>1923901.7200000002</v>
      </c>
      <c r="O8" s="1136">
        <v>8639466.0500000007</v>
      </c>
      <c r="P8" s="1137">
        <v>6486619.7800000003</v>
      </c>
      <c r="Q8" s="1137">
        <v>39616234.559999995</v>
      </c>
      <c r="R8" s="1137">
        <v>5184241.4300000006</v>
      </c>
      <c r="S8" s="1137">
        <v>4721023.9000000013</v>
      </c>
      <c r="T8" s="1137">
        <v>5691587.6099999994</v>
      </c>
      <c r="U8" s="1137">
        <v>8125329.728779912</v>
      </c>
      <c r="V8" s="1137">
        <v>15637096.842541978</v>
      </c>
      <c r="W8" s="1137">
        <v>2137881.798240941</v>
      </c>
      <c r="X8" s="1137">
        <v>832201.52000000002</v>
      </c>
      <c r="Y8" s="1137">
        <v>5968954.3819019338</v>
      </c>
      <c r="Z8" s="1137">
        <v>62806520.284975164</v>
      </c>
      <c r="AA8" s="1137">
        <v>657190.51000000001</v>
      </c>
      <c r="AB8" s="583">
        <v>19681192.84941379</v>
      </c>
      <c r="AC8" s="583">
        <v>28395092.937578846</v>
      </c>
      <c r="AD8" s="583">
        <v>1199446.01</v>
      </c>
      <c r="AE8" s="583">
        <v>1780896.6332078299</v>
      </c>
      <c r="AF8" s="583">
        <v>12863993.760000005</v>
      </c>
      <c r="AG8" s="583">
        <v>36258504.939999998</v>
      </c>
      <c r="AH8" s="583">
        <v>3329829.6999999997</v>
      </c>
      <c r="AI8" s="583">
        <v>569408.38</v>
      </c>
      <c r="AJ8" s="583">
        <v>44019722.424949221</v>
      </c>
      <c r="AK8" s="583">
        <v>4942684.3399999999</v>
      </c>
      <c r="AL8" s="583">
        <v>438836.61000000004</v>
      </c>
      <c r="AM8" s="583">
        <v>7552097.629999999</v>
      </c>
      <c r="AN8" s="583">
        <v>61259446.430012472</v>
      </c>
      <c r="AO8" s="583">
        <v>9675163.8399999999</v>
      </c>
      <c r="AP8" s="583">
        <v>1038214.8499999999</v>
      </c>
      <c r="AQ8" s="583">
        <v>1429764.3297174363</v>
      </c>
      <c r="AR8" s="583">
        <v>656983.49675400869</v>
      </c>
      <c r="AS8" s="583">
        <v>18546033.575322062</v>
      </c>
      <c r="AT8" s="583">
        <v>30146471.56845431</v>
      </c>
      <c r="AU8" s="583">
        <v>1682171.5228155507</v>
      </c>
      <c r="AV8" s="583">
        <v>7436509.0908771036</v>
      </c>
      <c r="AW8" s="583">
        <v>1359576.0613257117</v>
      </c>
      <c r="AX8" s="583">
        <v>885548.53000000003</v>
      </c>
      <c r="AY8" s="583">
        <v>18437128.814594924</v>
      </c>
      <c r="AZ8" s="583">
        <v>2183264.1930727637</v>
      </c>
      <c r="BA8" s="583">
        <v>36794836.9357429</v>
      </c>
      <c r="BB8" s="583">
        <v>32595240.83866705</v>
      </c>
      <c r="BC8" s="583">
        <v>1090799.7526861946</v>
      </c>
      <c r="BD8" s="583">
        <v>900023.54883721238</v>
      </c>
      <c r="BE8" s="583">
        <v>108706822.81488648</v>
      </c>
      <c r="BF8" s="583">
        <v>45988242.011519358</v>
      </c>
      <c r="BG8" s="583">
        <v>44836826.337417334</v>
      </c>
      <c r="BH8" s="583">
        <v>37623642.042505279</v>
      </c>
      <c r="BI8" s="583">
        <v>71577268.152653784</v>
      </c>
      <c r="BJ8" s="583">
        <v>2023845.2969734014</v>
      </c>
      <c r="BK8" s="583">
        <v>22941504.669590876</v>
      </c>
      <c r="BL8" s="583">
        <v>10107540.823969826</v>
      </c>
      <c r="BM8" s="1395">
        <v>148096581.93086225</v>
      </c>
      <c r="BN8" s="1138">
        <f>SUM(H8:BM8)</f>
        <v>2225427008.1108336</v>
      </c>
    </row>
    <row r="9" spans="1:66" s="949" customFormat="1" ht="12.5">
      <c r="A9" s="565"/>
      <c r="B9" s="261"/>
      <c r="C9" s="658" t="s">
        <v>922</v>
      </c>
      <c r="D9" s="261" t="s">
        <v>923</v>
      </c>
      <c r="E9" s="1222" t="s">
        <v>1401</v>
      </c>
      <c r="F9" s="1049">
        <f t="shared" si="0"/>
        <v>2226004509.000833</v>
      </c>
      <c r="G9" s="564"/>
      <c r="H9" s="1118">
        <v>51249863.477993667</v>
      </c>
      <c r="I9" s="969">
        <v>18948636.421812024</v>
      </c>
      <c r="J9" s="969">
        <v>1072766811.1101799</v>
      </c>
      <c r="K9" s="969">
        <v>2129107.9199999999</v>
      </c>
      <c r="L9" s="969">
        <v>24596038.920000002</v>
      </c>
      <c r="M9" s="1139">
        <v>8206717.8600000003</v>
      </c>
      <c r="N9" s="583">
        <v>1923901.7200000002</v>
      </c>
      <c r="O9" s="1139">
        <v>8638882.4700000007</v>
      </c>
      <c r="P9" s="583">
        <v>6486619.7800000003</v>
      </c>
      <c r="Q9" s="583">
        <v>39616234.559999995</v>
      </c>
      <c r="R9" s="583">
        <v>5184320.4600000009</v>
      </c>
      <c r="S9" s="583">
        <v>4721102.9300000016</v>
      </c>
      <c r="T9" s="583">
        <v>5691587.6099999994</v>
      </c>
      <c r="U9" s="583">
        <v>8124571.438779912</v>
      </c>
      <c r="V9" s="583">
        <v>15635131.722541977</v>
      </c>
      <c r="W9" s="583">
        <v>2174455.508240941</v>
      </c>
      <c r="X9" s="583">
        <v>832201.52000000002</v>
      </c>
      <c r="Y9" s="583">
        <v>5917984.7719019344</v>
      </c>
      <c r="Z9" s="583">
        <v>62805688.43497517</v>
      </c>
      <c r="AA9" s="583">
        <v>657190.51000000001</v>
      </c>
      <c r="AB9" s="583">
        <v>19682402.369413789</v>
      </c>
      <c r="AC9" s="583">
        <v>28395092.937578846</v>
      </c>
      <c r="AD9" s="583">
        <v>1199446.01</v>
      </c>
      <c r="AE9" s="583">
        <v>1780896.6332078299</v>
      </c>
      <c r="AF9" s="583">
        <v>12863993.760000005</v>
      </c>
      <c r="AG9" s="583">
        <v>36258504.939999998</v>
      </c>
      <c r="AH9" s="583">
        <v>3329829.6999999997</v>
      </c>
      <c r="AI9" s="583">
        <v>569408.38</v>
      </c>
      <c r="AJ9" s="583">
        <v>44019722.424949221</v>
      </c>
      <c r="AK9" s="583">
        <v>4942684.3399999999</v>
      </c>
      <c r="AL9" s="583">
        <v>438836.61000000004</v>
      </c>
      <c r="AM9" s="583">
        <v>7552254.9499999993</v>
      </c>
      <c r="AN9" s="583">
        <v>61268201.670012467</v>
      </c>
      <c r="AO9" s="583">
        <v>9675163.8399999999</v>
      </c>
      <c r="AP9" s="583">
        <v>1028526.6899999999</v>
      </c>
      <c r="AQ9" s="583">
        <v>1429764.3297174363</v>
      </c>
      <c r="AR9" s="583">
        <v>656983.49675400869</v>
      </c>
      <c r="AS9" s="583">
        <v>18548269.845322061</v>
      </c>
      <c r="AT9" s="583">
        <v>30146471.56845431</v>
      </c>
      <c r="AU9" s="583">
        <v>1682171.5228155507</v>
      </c>
      <c r="AV9" s="583">
        <v>7436509.0908771036</v>
      </c>
      <c r="AW9" s="583">
        <v>1359576.0613257117</v>
      </c>
      <c r="AX9" s="583">
        <v>885548.53000000003</v>
      </c>
      <c r="AY9" s="583">
        <v>18430957.974594921</v>
      </c>
      <c r="AZ9" s="583">
        <v>2183264.1930727637</v>
      </c>
      <c r="BA9" s="583">
        <v>36794915.965742901</v>
      </c>
      <c r="BB9" s="583">
        <v>32596666.998667046</v>
      </c>
      <c r="BC9" s="583">
        <v>1090799.7526861946</v>
      </c>
      <c r="BD9" s="583">
        <v>900023.54883721238</v>
      </c>
      <c r="BE9" s="583">
        <v>108835764.53488648</v>
      </c>
      <c r="BF9" s="583">
        <v>45985526.191519357</v>
      </c>
      <c r="BG9" s="583">
        <v>44836826.337417334</v>
      </c>
      <c r="BH9" s="583">
        <v>37623642.042505279</v>
      </c>
      <c r="BI9" s="583">
        <v>71577839.072653785</v>
      </c>
      <c r="BJ9" s="583">
        <v>2023845.2969734014</v>
      </c>
      <c r="BK9" s="583">
        <v>22941504.669590876</v>
      </c>
      <c r="BL9" s="583">
        <v>10107540.823969826</v>
      </c>
      <c r="BM9" s="1395">
        <v>148618082.75086221</v>
      </c>
      <c r="BN9" s="1138">
        <f t="shared" si="1" ref="BN9:BN19">SUM(H9:BM9)</f>
        <v>2226004509.000833</v>
      </c>
    </row>
    <row r="10" spans="1:66" s="949" customFormat="1" ht="12.5">
      <c r="A10" s="564"/>
      <c r="B10" s="658"/>
      <c r="C10" s="261" t="s">
        <v>924</v>
      </c>
      <c r="D10" s="261" t="s">
        <v>923</v>
      </c>
      <c r="E10" s="1222" t="s">
        <v>1401</v>
      </c>
      <c r="F10" s="1049">
        <f t="shared" si="0"/>
        <v>2226325851.2908335</v>
      </c>
      <c r="G10" s="564"/>
      <c r="H10" s="1118">
        <v>51250101.847993664</v>
      </c>
      <c r="I10" s="969">
        <v>18973253.271812025</v>
      </c>
      <c r="J10" s="969">
        <v>1072758853.80018</v>
      </c>
      <c r="K10" s="969">
        <v>2129107.9199999999</v>
      </c>
      <c r="L10" s="969">
        <v>24596038.920000002</v>
      </c>
      <c r="M10" s="1139">
        <v>8206717.8600000003</v>
      </c>
      <c r="N10" s="583">
        <v>1923901.7200000002</v>
      </c>
      <c r="O10" s="1139">
        <v>8640023.4800000004</v>
      </c>
      <c r="P10" s="583">
        <v>6486619.7800000003</v>
      </c>
      <c r="Q10" s="583">
        <v>39616234.559999995</v>
      </c>
      <c r="R10" s="583">
        <v>5184320.4600000009</v>
      </c>
      <c r="S10" s="583">
        <v>4721102.9300000016</v>
      </c>
      <c r="T10" s="583">
        <v>5691587.6099999994</v>
      </c>
      <c r="U10" s="583">
        <v>8129929.2187799122</v>
      </c>
      <c r="V10" s="583">
        <v>15635131.722541977</v>
      </c>
      <c r="W10" s="583">
        <v>2174431.6382409413</v>
      </c>
      <c r="X10" s="583">
        <v>832201.52000000002</v>
      </c>
      <c r="Y10" s="583">
        <v>5926091.1719019329</v>
      </c>
      <c r="Z10" s="583">
        <v>62818945.834975176</v>
      </c>
      <c r="AA10" s="583">
        <v>657190.51000000001</v>
      </c>
      <c r="AB10" s="583">
        <v>19682751.549413789</v>
      </c>
      <c r="AC10" s="583">
        <v>28395092.937578846</v>
      </c>
      <c r="AD10" s="583">
        <v>1199446.01</v>
      </c>
      <c r="AE10" s="583">
        <v>1780896.6332078299</v>
      </c>
      <c r="AF10" s="583">
        <v>12863993.760000005</v>
      </c>
      <c r="AG10" s="583">
        <v>36258504.939999998</v>
      </c>
      <c r="AH10" s="583">
        <v>3329829.6999999997</v>
      </c>
      <c r="AI10" s="583">
        <v>569408.38</v>
      </c>
      <c r="AJ10" s="583">
        <v>44019722.424949221</v>
      </c>
      <c r="AK10" s="583">
        <v>4942684.3399999999</v>
      </c>
      <c r="AL10" s="583">
        <v>438836.61000000004</v>
      </c>
      <c r="AM10" s="583">
        <v>7552254.9499999993</v>
      </c>
      <c r="AN10" s="583">
        <v>61224002.310012467</v>
      </c>
      <c r="AO10" s="583">
        <v>9675163.8399999999</v>
      </c>
      <c r="AP10" s="583">
        <v>994762.93999999994</v>
      </c>
      <c r="AQ10" s="583">
        <v>1429764.3297174363</v>
      </c>
      <c r="AR10" s="583">
        <v>656983.49675400869</v>
      </c>
      <c r="AS10" s="583">
        <v>18551220.935322065</v>
      </c>
      <c r="AT10" s="583">
        <v>30146471.56845431</v>
      </c>
      <c r="AU10" s="583">
        <v>1682171.5228155507</v>
      </c>
      <c r="AV10" s="583">
        <v>7436509.0908771036</v>
      </c>
      <c r="AW10" s="583">
        <v>1359576.0613257117</v>
      </c>
      <c r="AX10" s="583">
        <v>885548.53000000003</v>
      </c>
      <c r="AY10" s="583">
        <v>18432374.544594921</v>
      </c>
      <c r="AZ10" s="583">
        <v>2183264.1930727637</v>
      </c>
      <c r="BA10" s="583">
        <v>36794915.965742901</v>
      </c>
      <c r="BB10" s="583">
        <v>32544905.33866705</v>
      </c>
      <c r="BC10" s="583">
        <v>1090799.7526861946</v>
      </c>
      <c r="BD10" s="583">
        <v>900023.54883721238</v>
      </c>
      <c r="BE10" s="583">
        <v>109098744.52488646</v>
      </c>
      <c r="BF10" s="583">
        <v>45979998.191519357</v>
      </c>
      <c r="BG10" s="583">
        <v>44836826.337417334</v>
      </c>
      <c r="BH10" s="583">
        <v>37623642.042505279</v>
      </c>
      <c r="BI10" s="583">
        <v>71578715.072653785</v>
      </c>
      <c r="BJ10" s="583">
        <v>2023845.2969734014</v>
      </c>
      <c r="BK10" s="583">
        <v>22941504.669590876</v>
      </c>
      <c r="BL10" s="583">
        <v>10107540.823969826</v>
      </c>
      <c r="BM10" s="1395">
        <v>148761368.35086221</v>
      </c>
      <c r="BN10" s="1138">
        <f t="shared" si="1"/>
        <v>2226325851.2908335</v>
      </c>
    </row>
    <row r="11" spans="1:66" s="949" customFormat="1" ht="12.5">
      <c r="A11" s="564"/>
      <c r="B11" s="658"/>
      <c r="C11" s="261" t="s">
        <v>349</v>
      </c>
      <c r="D11" s="261" t="s">
        <v>923</v>
      </c>
      <c r="E11" s="1222" t="s">
        <v>1401</v>
      </c>
      <c r="F11" s="1049">
        <f t="shared" si="0"/>
        <v>2228069388.5508327</v>
      </c>
      <c r="G11" s="564"/>
      <c r="H11" s="1118">
        <v>51250101.847993664</v>
      </c>
      <c r="I11" s="969">
        <v>19045951.921812024</v>
      </c>
      <c r="J11" s="969">
        <v>1072759667.9101799</v>
      </c>
      <c r="K11" s="969">
        <v>2129107.9199999999</v>
      </c>
      <c r="L11" s="969">
        <v>24596038.920000002</v>
      </c>
      <c r="M11" s="1139">
        <v>8206717.8600000003</v>
      </c>
      <c r="N11" s="583">
        <v>1923901.7200000002</v>
      </c>
      <c r="O11" s="1139">
        <v>8651950.5299999993</v>
      </c>
      <c r="P11" s="583">
        <v>6486619.7800000003</v>
      </c>
      <c r="Q11" s="583">
        <v>39616234.559999995</v>
      </c>
      <c r="R11" s="583">
        <v>5184320.4600000009</v>
      </c>
      <c r="S11" s="583">
        <v>4721102.9300000016</v>
      </c>
      <c r="T11" s="583">
        <v>5691587.6099999994</v>
      </c>
      <c r="U11" s="583">
        <v>8133291.7187799122</v>
      </c>
      <c r="V11" s="583">
        <v>15635131.722541977</v>
      </c>
      <c r="W11" s="583">
        <v>2176673.9282409414</v>
      </c>
      <c r="X11" s="583">
        <v>832201.52000000002</v>
      </c>
      <c r="Y11" s="583">
        <v>5930632.2219019337</v>
      </c>
      <c r="Z11" s="583">
        <v>62827284.43497517</v>
      </c>
      <c r="AA11" s="583">
        <v>657190.51000000001</v>
      </c>
      <c r="AB11" s="583">
        <v>19684205.809413787</v>
      </c>
      <c r="AC11" s="583">
        <v>28395092.937578846</v>
      </c>
      <c r="AD11" s="583">
        <v>1199446.01</v>
      </c>
      <c r="AE11" s="583">
        <v>1780896.6332078299</v>
      </c>
      <c r="AF11" s="583">
        <v>12863993.760000005</v>
      </c>
      <c r="AG11" s="583">
        <v>36612201.339999996</v>
      </c>
      <c r="AH11" s="583">
        <v>3628654.0599999996</v>
      </c>
      <c r="AI11" s="583">
        <v>569408.38</v>
      </c>
      <c r="AJ11" s="583">
        <v>44019722.424949221</v>
      </c>
      <c r="AK11" s="583">
        <v>4942684.3399999999</v>
      </c>
      <c r="AL11" s="583">
        <v>438836.61000000004</v>
      </c>
      <c r="AM11" s="583">
        <v>7552254.9499999993</v>
      </c>
      <c r="AN11" s="583">
        <v>61188618.450012468</v>
      </c>
      <c r="AO11" s="583">
        <v>9675163.8399999999</v>
      </c>
      <c r="AP11" s="583">
        <v>959913.6399999999</v>
      </c>
      <c r="AQ11" s="583">
        <v>1429764.3297174363</v>
      </c>
      <c r="AR11" s="583">
        <v>656983.49675400869</v>
      </c>
      <c r="AS11" s="583">
        <v>18551990.085322063</v>
      </c>
      <c r="AT11" s="583">
        <v>30146471.56845431</v>
      </c>
      <c r="AU11" s="583">
        <v>1682171.5228155507</v>
      </c>
      <c r="AV11" s="583">
        <v>7436509.0908771036</v>
      </c>
      <c r="AW11" s="583">
        <v>1359576.0613257117</v>
      </c>
      <c r="AX11" s="583">
        <v>885548.53000000003</v>
      </c>
      <c r="AY11" s="583">
        <v>18432374.544594921</v>
      </c>
      <c r="AZ11" s="583">
        <v>2183264.1930727637</v>
      </c>
      <c r="BA11" s="583">
        <v>36794915.965742901</v>
      </c>
      <c r="BB11" s="583">
        <v>32517333.158667043</v>
      </c>
      <c r="BC11" s="583">
        <v>1090799.7526861946</v>
      </c>
      <c r="BD11" s="583">
        <v>900023.54883721238</v>
      </c>
      <c r="BE11" s="583">
        <v>109461874.01488648</v>
      </c>
      <c r="BF11" s="583">
        <v>45977931.601519361</v>
      </c>
      <c r="BG11" s="583">
        <v>44836826.337417334</v>
      </c>
      <c r="BH11" s="583">
        <v>37623642.042505279</v>
      </c>
      <c r="BI11" s="583">
        <v>71579591.072653785</v>
      </c>
      <c r="BJ11" s="583">
        <v>2023845.2969734014</v>
      </c>
      <c r="BK11" s="583">
        <v>22941504.669590876</v>
      </c>
      <c r="BL11" s="583">
        <v>10107540.823969826</v>
      </c>
      <c r="BM11" s="1395">
        <v>149482103.63086224</v>
      </c>
      <c r="BN11" s="1138">
        <f t="shared" si="1"/>
        <v>2228069388.5508327</v>
      </c>
    </row>
    <row r="12" spans="1:66" s="949" customFormat="1" ht="12.5">
      <c r="A12" s="565"/>
      <c r="B12" s="658"/>
      <c r="C12" s="658" t="s">
        <v>254</v>
      </c>
      <c r="D12" s="261" t="s">
        <v>923</v>
      </c>
      <c r="E12" s="1222" t="s">
        <v>1401</v>
      </c>
      <c r="F12" s="1049">
        <f t="shared" si="0"/>
        <v>2227609257.3908334</v>
      </c>
      <c r="G12" s="564"/>
      <c r="H12" s="1118">
        <v>51250340.217993669</v>
      </c>
      <c r="I12" s="969">
        <v>19051153.211812027</v>
      </c>
      <c r="J12" s="969">
        <v>1072776205.8101801</v>
      </c>
      <c r="K12" s="969">
        <v>2129107.9199999999</v>
      </c>
      <c r="L12" s="969">
        <v>24596038.920000002</v>
      </c>
      <c r="M12" s="1139">
        <v>8206717.8600000003</v>
      </c>
      <c r="N12" s="583">
        <v>1923901.7200000002</v>
      </c>
      <c r="O12" s="1139">
        <v>8657239.3099999987</v>
      </c>
      <c r="P12" s="583">
        <v>6486619.7800000003</v>
      </c>
      <c r="Q12" s="583">
        <v>39616234.559999995</v>
      </c>
      <c r="R12" s="583">
        <v>5184320.4600000009</v>
      </c>
      <c r="S12" s="583">
        <v>4721102.9300000016</v>
      </c>
      <c r="T12" s="583">
        <v>5691587.6099999994</v>
      </c>
      <c r="U12" s="583">
        <v>8134589.6187799126</v>
      </c>
      <c r="V12" s="583">
        <v>15635131.722541977</v>
      </c>
      <c r="W12" s="583">
        <v>2188481.8482409413</v>
      </c>
      <c r="X12" s="583">
        <v>832201.52000000002</v>
      </c>
      <c r="Y12" s="583">
        <v>5930144.2319019353</v>
      </c>
      <c r="Z12" s="583">
        <v>62826796.444975175</v>
      </c>
      <c r="AA12" s="583">
        <v>657190.51000000001</v>
      </c>
      <c r="AB12" s="583">
        <v>19647307.559413787</v>
      </c>
      <c r="AC12" s="583">
        <v>28395092.937578846</v>
      </c>
      <c r="AD12" s="583">
        <v>1199446.01</v>
      </c>
      <c r="AE12" s="583">
        <v>1780896.6332078299</v>
      </c>
      <c r="AF12" s="583">
        <v>12863993.760000005</v>
      </c>
      <c r="AG12" s="583">
        <v>36667909.890000001</v>
      </c>
      <c r="AH12" s="583">
        <v>3685216.0099999998</v>
      </c>
      <c r="AI12" s="583">
        <v>569408.38</v>
      </c>
      <c r="AJ12" s="583">
        <v>44019722.424949221</v>
      </c>
      <c r="AK12" s="583">
        <v>4942684.3399999999</v>
      </c>
      <c r="AL12" s="583">
        <v>438836.61000000004</v>
      </c>
      <c r="AM12" s="583">
        <v>7552254.9499999993</v>
      </c>
      <c r="AN12" s="583">
        <v>61192644.58001247</v>
      </c>
      <c r="AO12" s="583">
        <v>9675163.8399999999</v>
      </c>
      <c r="AP12" s="583">
        <v>963939.7699999999</v>
      </c>
      <c r="AQ12" s="583">
        <v>1429764.3297174363</v>
      </c>
      <c r="AR12" s="583">
        <v>656983.49675400869</v>
      </c>
      <c r="AS12" s="583">
        <v>18552310.215322066</v>
      </c>
      <c r="AT12" s="583">
        <v>30146471.56845431</v>
      </c>
      <c r="AU12" s="583">
        <v>1682171.5228155507</v>
      </c>
      <c r="AV12" s="583">
        <v>7436509.0908771036</v>
      </c>
      <c r="AW12" s="583">
        <v>1359576.0613257117</v>
      </c>
      <c r="AX12" s="583">
        <v>885548.53000000003</v>
      </c>
      <c r="AY12" s="583">
        <v>18432374.544594921</v>
      </c>
      <c r="AZ12" s="583">
        <v>2183264.1930727637</v>
      </c>
      <c r="BA12" s="583">
        <v>36794915.965742901</v>
      </c>
      <c r="BB12" s="583">
        <v>32517669.038667046</v>
      </c>
      <c r="BC12" s="583">
        <v>1090799.7526861946</v>
      </c>
      <c r="BD12" s="583">
        <v>900023.54883721238</v>
      </c>
      <c r="BE12" s="583">
        <v>109638605.04488648</v>
      </c>
      <c r="BF12" s="583">
        <v>45977931.601519361</v>
      </c>
      <c r="BG12" s="583">
        <v>44836826.337417334</v>
      </c>
      <c r="BH12" s="583">
        <v>37623642.042505279</v>
      </c>
      <c r="BI12" s="583">
        <v>71580467.072653785</v>
      </c>
      <c r="BJ12" s="583">
        <v>2023845.2969734014</v>
      </c>
      <c r="BK12" s="583">
        <v>22941504.669590876</v>
      </c>
      <c r="BL12" s="583">
        <v>10107540.823969826</v>
      </c>
      <c r="BM12" s="1395">
        <v>148720888.74086222</v>
      </c>
      <c r="BN12" s="1138">
        <f t="shared" si="1"/>
        <v>2227609257.3908334</v>
      </c>
    </row>
    <row r="13" spans="1:66" s="949" customFormat="1" ht="12.5">
      <c r="A13" s="564"/>
      <c r="B13" s="261"/>
      <c r="C13" s="261" t="s">
        <v>255</v>
      </c>
      <c r="D13" s="261" t="s">
        <v>923</v>
      </c>
      <c r="E13" s="1222" t="s">
        <v>1401</v>
      </c>
      <c r="F13" s="1049">
        <f t="shared" si="0"/>
        <v>2228610029.5108333</v>
      </c>
      <c r="G13" s="564"/>
      <c r="H13" s="1118">
        <v>51250340.217993669</v>
      </c>
      <c r="I13" s="969">
        <v>19054620.891812027</v>
      </c>
      <c r="J13" s="969">
        <v>1072787885.6401799</v>
      </c>
      <c r="K13" s="969">
        <v>2129107.9199999999</v>
      </c>
      <c r="L13" s="969">
        <v>24596038.920000002</v>
      </c>
      <c r="M13" s="1139">
        <v>8206717.8600000003</v>
      </c>
      <c r="N13" s="583">
        <v>1923901.7200000002</v>
      </c>
      <c r="O13" s="1139">
        <v>8660615.3499999996</v>
      </c>
      <c r="P13" s="583">
        <v>6486619.7800000003</v>
      </c>
      <c r="Q13" s="583">
        <v>39616234.559999995</v>
      </c>
      <c r="R13" s="583">
        <v>5184320.4600000009</v>
      </c>
      <c r="S13" s="583">
        <v>4721102.9300000016</v>
      </c>
      <c r="T13" s="583">
        <v>5691587.6099999994</v>
      </c>
      <c r="U13" s="583">
        <v>8135633.3087799121</v>
      </c>
      <c r="V13" s="583">
        <v>15635131.722541977</v>
      </c>
      <c r="W13" s="583">
        <v>2862425.5982409408</v>
      </c>
      <c r="X13" s="583">
        <v>832201.52000000002</v>
      </c>
      <c r="Y13" s="583">
        <v>5930144.2319019353</v>
      </c>
      <c r="Z13" s="583">
        <v>62826796.444975175</v>
      </c>
      <c r="AA13" s="583">
        <v>657190.51000000001</v>
      </c>
      <c r="AB13" s="583">
        <v>19647307.559413787</v>
      </c>
      <c r="AC13" s="583">
        <v>28395092.937578846</v>
      </c>
      <c r="AD13" s="583">
        <v>1199446.01</v>
      </c>
      <c r="AE13" s="583">
        <v>1780896.6332078299</v>
      </c>
      <c r="AF13" s="583">
        <v>12863993.760000005</v>
      </c>
      <c r="AG13" s="583">
        <v>36675262.059999995</v>
      </c>
      <c r="AH13" s="583">
        <v>3706656.2099999995</v>
      </c>
      <c r="AI13" s="583">
        <v>569408.38</v>
      </c>
      <c r="AJ13" s="583">
        <v>44019722.424949221</v>
      </c>
      <c r="AK13" s="583">
        <v>4942684.3399999999</v>
      </c>
      <c r="AL13" s="583">
        <v>438836.61000000004</v>
      </c>
      <c r="AM13" s="583">
        <v>7552254.9499999993</v>
      </c>
      <c r="AN13" s="583">
        <v>61195115.990012467</v>
      </c>
      <c r="AO13" s="583">
        <v>9675163.8399999999</v>
      </c>
      <c r="AP13" s="583">
        <v>966411.17999999993</v>
      </c>
      <c r="AQ13" s="583">
        <v>1429764.3297174363</v>
      </c>
      <c r="AR13" s="583">
        <v>656983.49675400869</v>
      </c>
      <c r="AS13" s="583">
        <v>18552497.295322064</v>
      </c>
      <c r="AT13" s="583">
        <v>30146471.56845431</v>
      </c>
      <c r="AU13" s="583">
        <v>1682171.5228155507</v>
      </c>
      <c r="AV13" s="583">
        <v>7436509.0908771036</v>
      </c>
      <c r="AW13" s="583">
        <v>1359576.0613257117</v>
      </c>
      <c r="AX13" s="583">
        <v>885548.53000000003</v>
      </c>
      <c r="AY13" s="583">
        <v>18432374.544594921</v>
      </c>
      <c r="AZ13" s="583">
        <v>2183264.1930727637</v>
      </c>
      <c r="BA13" s="583">
        <v>36794915.965742901</v>
      </c>
      <c r="BB13" s="583">
        <v>32537962.578667045</v>
      </c>
      <c r="BC13" s="583">
        <v>1090799.7526861946</v>
      </c>
      <c r="BD13" s="583">
        <v>900023.54883721238</v>
      </c>
      <c r="BE13" s="583">
        <v>109651493.14488648</v>
      </c>
      <c r="BF13" s="583">
        <v>45977931.601519361</v>
      </c>
      <c r="BG13" s="583">
        <v>44836826.337417334</v>
      </c>
      <c r="BH13" s="583">
        <v>37623642.042505279</v>
      </c>
      <c r="BI13" s="583">
        <v>71581343.072653785</v>
      </c>
      <c r="BJ13" s="583">
        <v>2023845.2969734014</v>
      </c>
      <c r="BK13" s="583">
        <v>22941504.669590876</v>
      </c>
      <c r="BL13" s="583">
        <v>10107540.823969826</v>
      </c>
      <c r="BM13" s="1395">
        <v>148960169.96086222</v>
      </c>
      <c r="BN13" s="1138">
        <f t="shared" si="1"/>
        <v>2228610029.5108333</v>
      </c>
    </row>
    <row r="14" spans="1:66" s="949" customFormat="1" ht="12.5">
      <c r="A14" s="564"/>
      <c r="B14" s="658"/>
      <c r="C14" s="261" t="s">
        <v>925</v>
      </c>
      <c r="D14" s="261" t="s">
        <v>923</v>
      </c>
      <c r="E14" s="1222" t="s">
        <v>1401</v>
      </c>
      <c r="F14" s="1049">
        <f t="shared" si="0"/>
        <v>2229241233.4808335</v>
      </c>
      <c r="G14" s="564"/>
      <c r="H14" s="1118">
        <v>51250340.217993669</v>
      </c>
      <c r="I14" s="969">
        <v>19115208.961812027</v>
      </c>
      <c r="J14" s="969">
        <v>1072796594.6101801</v>
      </c>
      <c r="K14" s="969">
        <v>2129107.9199999999</v>
      </c>
      <c r="L14" s="969">
        <v>24596038.920000002</v>
      </c>
      <c r="M14" s="1139">
        <v>8206717.8600000003</v>
      </c>
      <c r="N14" s="583">
        <v>1923901.7200000002</v>
      </c>
      <c r="O14" s="1139">
        <v>8660615.3499999996</v>
      </c>
      <c r="P14" s="583">
        <v>6486619.7800000003</v>
      </c>
      <c r="Q14" s="583">
        <v>39616234.559999995</v>
      </c>
      <c r="R14" s="583">
        <v>5184320.4600000009</v>
      </c>
      <c r="S14" s="583">
        <v>4721102.9300000016</v>
      </c>
      <c r="T14" s="583">
        <v>5691587.6099999994</v>
      </c>
      <c r="U14" s="583">
        <v>8135772.3387799123</v>
      </c>
      <c r="V14" s="583">
        <v>15635131.722541977</v>
      </c>
      <c r="W14" s="583">
        <v>2862458.9282409409</v>
      </c>
      <c r="X14" s="583">
        <v>832201.52000000002</v>
      </c>
      <c r="Y14" s="583">
        <v>5938893.5519019356</v>
      </c>
      <c r="Z14" s="583">
        <v>62826796.444975175</v>
      </c>
      <c r="AA14" s="583">
        <v>657190.51000000001</v>
      </c>
      <c r="AB14" s="583">
        <v>19647526.079413787</v>
      </c>
      <c r="AC14" s="583">
        <v>28395092.937578846</v>
      </c>
      <c r="AD14" s="583">
        <v>1199446.01</v>
      </c>
      <c r="AE14" s="583">
        <v>1780896.6332078299</v>
      </c>
      <c r="AF14" s="583">
        <v>12863993.760000005</v>
      </c>
      <c r="AG14" s="583">
        <v>36708776.18</v>
      </c>
      <c r="AH14" s="583">
        <v>3711036.0099999998</v>
      </c>
      <c r="AI14" s="583">
        <v>569408.38</v>
      </c>
      <c r="AJ14" s="583">
        <v>44019722.424949221</v>
      </c>
      <c r="AK14" s="583">
        <v>4942684.3399999999</v>
      </c>
      <c r="AL14" s="583">
        <v>438836.61000000004</v>
      </c>
      <c r="AM14" s="583">
        <v>7861944.3699999992</v>
      </c>
      <c r="AN14" s="583">
        <v>61194850.520012468</v>
      </c>
      <c r="AO14" s="583">
        <v>9675163.8399999999</v>
      </c>
      <c r="AP14" s="583">
        <v>966145.70999999985</v>
      </c>
      <c r="AQ14" s="583">
        <v>1429764.3297174363</v>
      </c>
      <c r="AR14" s="583">
        <v>656983.49675400869</v>
      </c>
      <c r="AS14" s="583">
        <v>18552657.355322063</v>
      </c>
      <c r="AT14" s="583">
        <v>30146471.56845431</v>
      </c>
      <c r="AU14" s="583">
        <v>1682171.5228155507</v>
      </c>
      <c r="AV14" s="583">
        <v>7436509.0908771036</v>
      </c>
      <c r="AW14" s="583">
        <v>1359576.0613257117</v>
      </c>
      <c r="AX14" s="583">
        <v>885548.53000000003</v>
      </c>
      <c r="AY14" s="583">
        <v>18432374.544594921</v>
      </c>
      <c r="AZ14" s="583">
        <v>2183264.1930727637</v>
      </c>
      <c r="BA14" s="583">
        <v>36794915.965742901</v>
      </c>
      <c r="BB14" s="583">
        <v>32537962.578667045</v>
      </c>
      <c r="BC14" s="583">
        <v>1090799.7526861946</v>
      </c>
      <c r="BD14" s="583">
        <v>900023.54883721238</v>
      </c>
      <c r="BE14" s="583">
        <v>109661030.19488649</v>
      </c>
      <c r="BF14" s="583">
        <v>45977931.601519361</v>
      </c>
      <c r="BG14" s="583">
        <v>44836826.337417334</v>
      </c>
      <c r="BH14" s="583">
        <v>37623642.042505279</v>
      </c>
      <c r="BI14" s="583">
        <v>71582219.072653785</v>
      </c>
      <c r="BJ14" s="583">
        <v>2023845.2969734014</v>
      </c>
      <c r="BK14" s="583">
        <v>22941504.669590876</v>
      </c>
      <c r="BL14" s="583">
        <v>10107540.823969826</v>
      </c>
      <c r="BM14" s="1395">
        <v>149155311.18086222</v>
      </c>
      <c r="BN14" s="1138">
        <f t="shared" si="1"/>
        <v>2229241233.4808335</v>
      </c>
    </row>
    <row r="15" spans="1:66" s="949" customFormat="1" ht="12.5">
      <c r="A15" s="565"/>
      <c r="B15" s="261"/>
      <c r="C15" s="658" t="s">
        <v>926</v>
      </c>
      <c r="D15" s="261" t="s">
        <v>923</v>
      </c>
      <c r="E15" s="1222" t="s">
        <v>1401</v>
      </c>
      <c r="F15" s="1049">
        <f t="shared" si="0"/>
        <v>2230857215.2608323</v>
      </c>
      <c r="G15" s="564"/>
      <c r="H15" s="1118">
        <v>51253312.718278289</v>
      </c>
      <c r="I15" s="969">
        <v>19116546.86447056</v>
      </c>
      <c r="J15" s="969">
        <v>1072802626.5263603</v>
      </c>
      <c r="K15" s="969">
        <v>2129107.9199999999</v>
      </c>
      <c r="L15" s="969">
        <v>24596038.920000002</v>
      </c>
      <c r="M15" s="1139">
        <v>8206717.8600000003</v>
      </c>
      <c r="N15" s="583">
        <v>1923901.7200000002</v>
      </c>
      <c r="O15" s="1139">
        <v>8660615.3499999996</v>
      </c>
      <c r="P15" s="583">
        <v>6486619.7800000003</v>
      </c>
      <c r="Q15" s="583">
        <v>39616234.559999995</v>
      </c>
      <c r="R15" s="583">
        <v>5184320.4600000009</v>
      </c>
      <c r="S15" s="583">
        <v>4721102.9300000016</v>
      </c>
      <c r="T15" s="583">
        <v>5691587.6099999994</v>
      </c>
      <c r="U15" s="583">
        <v>8146140.9007152189</v>
      </c>
      <c r="V15" s="583">
        <v>15637536.547844052</v>
      </c>
      <c r="W15" s="583">
        <v>2863916.2408434926</v>
      </c>
      <c r="X15" s="583">
        <v>832201.52000000002</v>
      </c>
      <c r="Y15" s="583">
        <v>5943264.776850787</v>
      </c>
      <c r="Z15" s="583">
        <v>62828492.858442657</v>
      </c>
      <c r="AA15" s="583">
        <v>657190.51000000001</v>
      </c>
      <c r="AB15" s="583">
        <v>19553770.449193314</v>
      </c>
      <c r="AC15" s="583">
        <v>28791832.441964388</v>
      </c>
      <c r="AD15" s="583">
        <v>1199446.01</v>
      </c>
      <c r="AE15" s="583">
        <v>1780905.5346684989</v>
      </c>
      <c r="AF15" s="583">
        <v>12863993.760000005</v>
      </c>
      <c r="AG15" s="583">
        <v>36697195.759999998</v>
      </c>
      <c r="AH15" s="583">
        <v>3710362.8799999999</v>
      </c>
      <c r="AI15" s="583">
        <v>569408.38</v>
      </c>
      <c r="AJ15" s="583">
        <v>44019768.443476602</v>
      </c>
      <c r="AK15" s="583">
        <v>4942684.3399999999</v>
      </c>
      <c r="AL15" s="583">
        <v>438836.61000000004</v>
      </c>
      <c r="AM15" s="583">
        <v>7851506.6199999992</v>
      </c>
      <c r="AN15" s="583">
        <v>61208575.229243286</v>
      </c>
      <c r="AO15" s="583">
        <v>9675163.8399999999</v>
      </c>
      <c r="AP15" s="583">
        <v>966145.70999999985</v>
      </c>
      <c r="AQ15" s="583">
        <v>1431769.134997393</v>
      </c>
      <c r="AR15" s="583">
        <v>657904.71463320043</v>
      </c>
      <c r="AS15" s="583">
        <v>18578016.569223516</v>
      </c>
      <c r="AT15" s="583">
        <v>30188742.74534091</v>
      </c>
      <c r="AU15" s="583">
        <v>1684530.2522497273</v>
      </c>
      <c r="AV15" s="583">
        <v>7446936.5130588235</v>
      </c>
      <c r="AW15" s="583">
        <v>1361149.2068499236</v>
      </c>
      <c r="AX15" s="583">
        <v>885548.53000000003</v>
      </c>
      <c r="AY15" s="583">
        <v>18459786.56624997</v>
      </c>
      <c r="AZ15" s="583">
        <v>2186325.5510375383</v>
      </c>
      <c r="BA15" s="583">
        <v>36846447.087637469</v>
      </c>
      <c r="BB15" s="583">
        <v>32584175.31419567</v>
      </c>
      <c r="BC15" s="583">
        <v>1092329.2647513994</v>
      </c>
      <c r="BD15" s="583">
        <v>901285.55561801628</v>
      </c>
      <c r="BE15" s="583">
        <v>110032044.1722151</v>
      </c>
      <c r="BF15" s="583">
        <v>46044489.715875648</v>
      </c>
      <c r="BG15" s="583">
        <v>44899626.765126996</v>
      </c>
      <c r="BH15" s="583">
        <v>37676091.408915304</v>
      </c>
      <c r="BI15" s="583">
        <v>71812590.761910006</v>
      </c>
      <c r="BJ15" s="583">
        <v>2025530.0151146324</v>
      </c>
      <c r="BK15" s="583">
        <v>22973566.395611763</v>
      </c>
      <c r="BL15" s="583">
        <v>10121627.447639978</v>
      </c>
      <c r="BM15" s="1395">
        <v>149399628.9902291</v>
      </c>
      <c r="BN15" s="1138">
        <f t="shared" si="1"/>
        <v>2230857215.2608323</v>
      </c>
    </row>
    <row r="16" spans="1:66" s="949" customFormat="1" ht="12.5">
      <c r="A16" s="564"/>
      <c r="B16" s="658"/>
      <c r="C16" s="261" t="s">
        <v>927</v>
      </c>
      <c r="D16" s="261" t="s">
        <v>923</v>
      </c>
      <c r="E16" s="1222" t="s">
        <v>1401</v>
      </c>
      <c r="F16" s="1049">
        <f t="shared" si="0"/>
        <v>2229810105.210834</v>
      </c>
      <c r="G16" s="564"/>
      <c r="H16" s="1118">
        <v>51274423.957993671</v>
      </c>
      <c r="I16" s="969">
        <v>19125484.221812025</v>
      </c>
      <c r="J16" s="969">
        <v>1071886969.3101802</v>
      </c>
      <c r="K16" s="969">
        <v>2127020.4399999999</v>
      </c>
      <c r="L16" s="969">
        <v>24584149.139999997</v>
      </c>
      <c r="M16" s="1139">
        <v>8206717.8600000003</v>
      </c>
      <c r="N16" s="583">
        <v>1923901.7200000002</v>
      </c>
      <c r="O16" s="1139">
        <v>8688610.4499999993</v>
      </c>
      <c r="P16" s="583">
        <v>6486619.7800000003</v>
      </c>
      <c r="Q16" s="583">
        <v>39616234.559999995</v>
      </c>
      <c r="R16" s="583">
        <v>5183480.7300000004</v>
      </c>
      <c r="S16" s="583">
        <v>4721102.9300000016</v>
      </c>
      <c r="T16" s="583">
        <v>5687570.0399999991</v>
      </c>
      <c r="U16" s="583">
        <v>8145135.6087799128</v>
      </c>
      <c r="V16" s="583">
        <v>15622230.682541978</v>
      </c>
      <c r="W16" s="583">
        <v>2860523.8382409401</v>
      </c>
      <c r="X16" s="583">
        <v>831385.57000000007</v>
      </c>
      <c r="Y16" s="583">
        <v>5944095.4819019353</v>
      </c>
      <c r="Z16" s="583">
        <v>62767694.114975147</v>
      </c>
      <c r="AA16" s="583">
        <v>656546.15000000002</v>
      </c>
      <c r="AB16" s="583">
        <v>19781641.899413787</v>
      </c>
      <c r="AC16" s="583">
        <v>28779865.82757885</v>
      </c>
      <c r="AD16" s="583">
        <v>1198270.03</v>
      </c>
      <c r="AE16" s="583">
        <v>1779158.9832078302</v>
      </c>
      <c r="AF16" s="583">
        <v>12863993.760000005</v>
      </c>
      <c r="AG16" s="583">
        <v>36634324.349999994</v>
      </c>
      <c r="AH16" s="583">
        <v>3707102.1499999999</v>
      </c>
      <c r="AI16" s="583">
        <v>568850.10999999999</v>
      </c>
      <c r="AJ16" s="583">
        <v>44217709.404949218</v>
      </c>
      <c r="AK16" s="583">
        <v>4937838.2999999998</v>
      </c>
      <c r="AL16" s="583">
        <v>438406.34000000003</v>
      </c>
      <c r="AM16" s="583">
        <v>7852583.8199999984</v>
      </c>
      <c r="AN16" s="583">
        <v>61149236.820012473</v>
      </c>
      <c r="AO16" s="583">
        <v>9665677.8000000007</v>
      </c>
      <c r="AP16" s="583">
        <v>977450.41999999993</v>
      </c>
      <c r="AQ16" s="583">
        <v>1430262.0597174363</v>
      </c>
      <c r="AR16" s="583">
        <v>657212.19675400865</v>
      </c>
      <c r="AS16" s="583">
        <v>18558945.485322066</v>
      </c>
      <c r="AT16" s="583">
        <v>30156965.99845431</v>
      </c>
      <c r="AU16" s="583">
        <v>1682757.0828155507</v>
      </c>
      <c r="AV16" s="583">
        <v>7439097.8308771038</v>
      </c>
      <c r="AW16" s="583">
        <v>1359966.5713257117</v>
      </c>
      <c r="AX16" s="583">
        <v>885548.53000000003</v>
      </c>
      <c r="AY16" s="583">
        <v>18455993.24459492</v>
      </c>
      <c r="AZ16" s="583">
        <v>2184024.203072764</v>
      </c>
      <c r="BA16" s="583">
        <v>36807709.365742892</v>
      </c>
      <c r="BB16" s="583">
        <v>32550025.098667052</v>
      </c>
      <c r="BC16" s="583">
        <v>1091179.4826861946</v>
      </c>
      <c r="BD16" s="583">
        <v>900336.85883721244</v>
      </c>
      <c r="BE16" s="583">
        <v>110038379.87488653</v>
      </c>
      <c r="BF16" s="583">
        <v>46013078.111519367</v>
      </c>
      <c r="BG16" s="583">
        <v>44852368.92741733</v>
      </c>
      <c r="BH16" s="583">
        <v>37636449.25250528</v>
      </c>
      <c r="BI16" s="583">
        <v>71768552.022653818</v>
      </c>
      <c r="BJ16" s="583">
        <v>2023457.2869734014</v>
      </c>
      <c r="BK16" s="583">
        <v>22949389.799590871</v>
      </c>
      <c r="BL16" s="583">
        <v>10110979.133969827</v>
      </c>
      <c r="BM16" s="1395">
        <v>149365420.19086221</v>
      </c>
      <c r="BN16" s="1138">
        <f t="shared" si="1"/>
        <v>2229810105.210834</v>
      </c>
    </row>
    <row r="17" spans="1:66" s="949" customFormat="1" ht="12.5">
      <c r="A17" s="564"/>
      <c r="B17" s="658"/>
      <c r="C17" s="261" t="s">
        <v>928</v>
      </c>
      <c r="D17" s="261" t="s">
        <v>923</v>
      </c>
      <c r="E17" s="1222" t="s">
        <v>1401</v>
      </c>
      <c r="F17" s="1049">
        <f t="shared" si="0"/>
        <v>2229946138.8855114</v>
      </c>
      <c r="G17" s="564"/>
      <c r="H17" s="1118">
        <v>51274803.317993663</v>
      </c>
      <c r="I17" s="969">
        <v>19125484.221812025</v>
      </c>
      <c r="J17" s="969">
        <v>1072368030.3801799</v>
      </c>
      <c r="K17" s="969">
        <v>2127020.4399999999</v>
      </c>
      <c r="L17" s="969">
        <v>24584149.139999997</v>
      </c>
      <c r="M17" s="1139">
        <v>8206717.8600000003</v>
      </c>
      <c r="N17" s="583">
        <v>1923901.7200000002</v>
      </c>
      <c r="O17" s="1139">
        <v>9016027.0800000001</v>
      </c>
      <c r="P17" s="583">
        <v>6486619.7800000003</v>
      </c>
      <c r="Q17" s="583">
        <v>39616234.559999995</v>
      </c>
      <c r="R17" s="583">
        <v>5183480.7300000004</v>
      </c>
      <c r="S17" s="583">
        <v>4721102.9300000016</v>
      </c>
      <c r="T17" s="583">
        <v>5687570.0399999991</v>
      </c>
      <c r="U17" s="583">
        <v>8157903.6187799126</v>
      </c>
      <c r="V17" s="583">
        <v>15622230.682541978</v>
      </c>
      <c r="W17" s="583">
        <v>2860523.8382409401</v>
      </c>
      <c r="X17" s="583">
        <v>831385.57000000007</v>
      </c>
      <c r="Y17" s="583">
        <v>5952360.911901935</v>
      </c>
      <c r="Z17" s="583">
        <v>62774158.43497514</v>
      </c>
      <c r="AA17" s="583">
        <v>656546.15000000002</v>
      </c>
      <c r="AB17" s="583">
        <v>19739467.699413788</v>
      </c>
      <c r="AC17" s="583">
        <v>28760311.50757885</v>
      </c>
      <c r="AD17" s="583">
        <v>1198270.03</v>
      </c>
      <c r="AE17" s="583">
        <v>1779158.9832078302</v>
      </c>
      <c r="AF17" s="583">
        <v>12863993.760000005</v>
      </c>
      <c r="AG17" s="583">
        <v>36629444.439999998</v>
      </c>
      <c r="AH17" s="583">
        <v>3707284.8199999998</v>
      </c>
      <c r="AI17" s="583">
        <v>568850.10999999999</v>
      </c>
      <c r="AJ17" s="583">
        <v>44214857.89494922</v>
      </c>
      <c r="AK17" s="583">
        <v>4937838.2999999998</v>
      </c>
      <c r="AL17" s="583">
        <v>438406.34000000003</v>
      </c>
      <c r="AM17" s="583">
        <v>7871193.2499999991</v>
      </c>
      <c r="AN17" s="583">
        <v>61149236.820012473</v>
      </c>
      <c r="AO17" s="583">
        <v>9665677.8000000007</v>
      </c>
      <c r="AP17" s="583">
        <v>977450.41999999993</v>
      </c>
      <c r="AQ17" s="583">
        <v>1430262.0597174363</v>
      </c>
      <c r="AR17" s="583">
        <v>657212.19675400865</v>
      </c>
      <c r="AS17" s="1693">
        <v>17363705.789999999</v>
      </c>
      <c r="AT17" s="583">
        <v>30156965.99845431</v>
      </c>
      <c r="AU17" s="583">
        <v>1682757.0828155507</v>
      </c>
      <c r="AV17" s="583">
        <v>7439097.8308771038</v>
      </c>
      <c r="AW17" s="583">
        <v>1359966.5713257117</v>
      </c>
      <c r="AX17" s="583">
        <v>885548.53000000003</v>
      </c>
      <c r="AY17" s="583">
        <v>18455993.24459492</v>
      </c>
      <c r="AZ17" s="583">
        <v>2184024.203072764</v>
      </c>
      <c r="BA17" s="583">
        <v>37309653.055742897</v>
      </c>
      <c r="BB17" s="583">
        <v>32538429.488667052</v>
      </c>
      <c r="BC17" s="583">
        <v>1091179.4826861946</v>
      </c>
      <c r="BD17" s="583">
        <v>900336.85883721244</v>
      </c>
      <c r="BE17" s="583">
        <v>110167479.68488652</v>
      </c>
      <c r="BF17" s="583">
        <v>46013078.111519367</v>
      </c>
      <c r="BG17" s="583">
        <v>44852368.92741733</v>
      </c>
      <c r="BH17" s="583">
        <v>37636449.25250528</v>
      </c>
      <c r="BI17" s="583">
        <v>71782008.792653799</v>
      </c>
      <c r="BJ17" s="583">
        <v>2023457.2869734014</v>
      </c>
      <c r="BK17" s="583">
        <v>22949389.799590871</v>
      </c>
      <c r="BL17" s="583">
        <v>10110979.133969827</v>
      </c>
      <c r="BM17" s="1395">
        <v>149278101.9208622</v>
      </c>
      <c r="BN17" s="1138">
        <f t="shared" si="1"/>
        <v>2229946138.8855114</v>
      </c>
    </row>
    <row r="18" spans="1:66" s="949" customFormat="1" ht="12.5">
      <c r="A18" s="565"/>
      <c r="B18" s="658"/>
      <c r="C18" s="658" t="s">
        <v>929</v>
      </c>
      <c r="D18" s="261" t="s">
        <v>923</v>
      </c>
      <c r="E18" s="1222" t="s">
        <v>1401</v>
      </c>
      <c r="F18" s="1049">
        <f t="shared" si="0"/>
        <v>2230843290.4808335</v>
      </c>
      <c r="G18" s="564"/>
      <c r="H18" s="1118">
        <v>51275053.10799367</v>
      </c>
      <c r="I18" s="969">
        <v>19125484.221812025</v>
      </c>
      <c r="J18" s="969">
        <v>1072368030.3801799</v>
      </c>
      <c r="K18" s="969">
        <v>2127020.4399999999</v>
      </c>
      <c r="L18" s="969">
        <v>24584149.139999997</v>
      </c>
      <c r="M18" s="1139">
        <v>8206717.8600000003</v>
      </c>
      <c r="N18" s="583">
        <v>1923901.7200000002</v>
      </c>
      <c r="O18" s="1139">
        <v>9328720.75</v>
      </c>
      <c r="P18" s="583">
        <v>6486619.7800000003</v>
      </c>
      <c r="Q18" s="583">
        <v>39616234.559999995</v>
      </c>
      <c r="R18" s="583">
        <v>5183480.7300000004</v>
      </c>
      <c r="S18" s="583">
        <v>4721102.9300000016</v>
      </c>
      <c r="T18" s="583">
        <v>5687570.0399999991</v>
      </c>
      <c r="U18" s="583">
        <v>8160785.5987799121</v>
      </c>
      <c r="V18" s="583">
        <v>15618099.822541978</v>
      </c>
      <c r="W18" s="583">
        <v>2860523.8382409401</v>
      </c>
      <c r="X18" s="583">
        <v>831385.57000000007</v>
      </c>
      <c r="Y18" s="583">
        <v>5974708.4419019362</v>
      </c>
      <c r="Z18" s="583">
        <v>62794527.43497514</v>
      </c>
      <c r="AA18" s="583">
        <v>656546.15000000002</v>
      </c>
      <c r="AB18" s="583">
        <v>19916675.619413786</v>
      </c>
      <c r="AC18" s="583">
        <v>28759468.177578848</v>
      </c>
      <c r="AD18" s="583">
        <v>1198270.03</v>
      </c>
      <c r="AE18" s="583">
        <v>1779158.9832078302</v>
      </c>
      <c r="AF18" s="583">
        <v>12863993.760000005</v>
      </c>
      <c r="AG18" s="583">
        <v>36629473.719999999</v>
      </c>
      <c r="AH18" s="583">
        <v>3707314.1000000001</v>
      </c>
      <c r="AI18" s="583">
        <v>568850.10999999999</v>
      </c>
      <c r="AJ18" s="583">
        <v>44215528.354949221</v>
      </c>
      <c r="AK18" s="583">
        <v>4937838.2999999998</v>
      </c>
      <c r="AL18" s="583">
        <v>438406.34000000003</v>
      </c>
      <c r="AM18" s="583">
        <v>7870923.8999999985</v>
      </c>
      <c r="AN18" s="583">
        <v>61149236.820012473</v>
      </c>
      <c r="AO18" s="583">
        <v>9665677.8000000007</v>
      </c>
      <c r="AP18" s="583">
        <v>977450.41999999993</v>
      </c>
      <c r="AQ18" s="583">
        <v>1430262.0597174363</v>
      </c>
      <c r="AR18" s="583">
        <v>657212.19675400865</v>
      </c>
      <c r="AS18" s="583">
        <v>17477974.405322064</v>
      </c>
      <c r="AT18" s="583">
        <v>30156965.99845431</v>
      </c>
      <c r="AU18" s="583">
        <v>1682757.0828155507</v>
      </c>
      <c r="AV18" s="583">
        <v>7439097.8308771038</v>
      </c>
      <c r="AW18" s="583">
        <v>1359966.5713257117</v>
      </c>
      <c r="AX18" s="583">
        <v>885548.53000000003</v>
      </c>
      <c r="AY18" s="583">
        <v>18455993.24459492</v>
      </c>
      <c r="AZ18" s="583">
        <v>2184024.203072764</v>
      </c>
      <c r="BA18" s="583">
        <v>37303252.795742899</v>
      </c>
      <c r="BB18" s="583">
        <v>32538429.488667052</v>
      </c>
      <c r="BC18" s="583">
        <v>1091179.4826861946</v>
      </c>
      <c r="BD18" s="583">
        <v>900336.85883721244</v>
      </c>
      <c r="BE18" s="583">
        <v>110289041.37488651</v>
      </c>
      <c r="BF18" s="583">
        <v>46013078.111519367</v>
      </c>
      <c r="BG18" s="583">
        <v>44852368.92741733</v>
      </c>
      <c r="BH18" s="583">
        <v>37636449.25250528</v>
      </c>
      <c r="BI18" s="583">
        <v>71794819.232653797</v>
      </c>
      <c r="BJ18" s="583">
        <v>2023457.2869734014</v>
      </c>
      <c r="BK18" s="583">
        <v>22949389.799590871</v>
      </c>
      <c r="BL18" s="583">
        <v>10110979.133969827</v>
      </c>
      <c r="BM18" s="1395">
        <v>149401777.66086221</v>
      </c>
      <c r="BN18" s="1138">
        <f t="shared" si="1"/>
        <v>2230843290.4808335</v>
      </c>
    </row>
    <row r="19" spans="1:66" s="949" customFormat="1" ht="12.5">
      <c r="A19" s="565"/>
      <c r="B19" s="658"/>
      <c r="C19" s="658" t="s">
        <v>930</v>
      </c>
      <c r="D19" s="261" t="s">
        <v>923</v>
      </c>
      <c r="E19" s="1222" t="s">
        <v>1401</v>
      </c>
      <c r="F19" s="1049">
        <f t="shared" si="0"/>
        <v>2231706642.4808335</v>
      </c>
      <c r="G19" s="564"/>
      <c r="H19" s="1118">
        <v>51275053.10799367</v>
      </c>
      <c r="I19" s="969">
        <v>19125484.221812025</v>
      </c>
      <c r="J19" s="969">
        <v>1072370675.3801799</v>
      </c>
      <c r="K19" s="969">
        <v>2127020.4399999999</v>
      </c>
      <c r="L19" s="969">
        <v>24584149.139999997</v>
      </c>
      <c r="M19" s="1139">
        <v>8206717.8600000003</v>
      </c>
      <c r="N19" s="583">
        <v>1923901.7200000002</v>
      </c>
      <c r="O19" s="1139">
        <v>9281960.75</v>
      </c>
      <c r="P19" s="583">
        <v>6486619.7800000003</v>
      </c>
      <c r="Q19" s="583">
        <v>39616234.559999995</v>
      </c>
      <c r="R19" s="583">
        <v>5183480.7300000004</v>
      </c>
      <c r="S19" s="583">
        <v>4721102.9300000016</v>
      </c>
      <c r="T19" s="583">
        <v>5687570.0399999991</v>
      </c>
      <c r="U19" s="583">
        <v>8160784.5987799121</v>
      </c>
      <c r="V19" s="583">
        <v>15618099.822541978</v>
      </c>
      <c r="W19" s="583">
        <v>2894958.8382409401</v>
      </c>
      <c r="X19" s="583">
        <v>831385.57000000007</v>
      </c>
      <c r="Y19" s="583">
        <v>5974708.4419019362</v>
      </c>
      <c r="Z19" s="583">
        <v>62794527.43497514</v>
      </c>
      <c r="AA19" s="583">
        <v>656546.15000000002</v>
      </c>
      <c r="AB19" s="583">
        <v>19898858.619413786</v>
      </c>
      <c r="AC19" s="583">
        <v>28760231.177578848</v>
      </c>
      <c r="AD19" s="583">
        <v>1198270.03</v>
      </c>
      <c r="AE19" s="583">
        <v>1779158.9832078302</v>
      </c>
      <c r="AF19" s="583">
        <v>12863993.760000005</v>
      </c>
      <c r="AG19" s="583">
        <v>36634356.719999999</v>
      </c>
      <c r="AH19" s="583">
        <v>3707315.1000000001</v>
      </c>
      <c r="AI19" s="583">
        <v>568850.10999999999</v>
      </c>
      <c r="AJ19" s="583">
        <v>44215528.354949221</v>
      </c>
      <c r="AK19" s="583">
        <v>4937838.2999999998</v>
      </c>
      <c r="AL19" s="583">
        <v>438406.34000000003</v>
      </c>
      <c r="AM19" s="583">
        <v>7878672.8999999985</v>
      </c>
      <c r="AN19" s="583">
        <v>61485466.820012473</v>
      </c>
      <c r="AO19" s="583">
        <v>9665677.8000000007</v>
      </c>
      <c r="AP19" s="583">
        <v>977450.41999999993</v>
      </c>
      <c r="AQ19" s="583">
        <v>1430262.0597174363</v>
      </c>
      <c r="AR19" s="583">
        <v>657212.19675400865</v>
      </c>
      <c r="AS19" s="583">
        <v>17460011.405322064</v>
      </c>
      <c r="AT19" s="583">
        <v>30156965.99845431</v>
      </c>
      <c r="AU19" s="583">
        <v>1682757.0828155507</v>
      </c>
      <c r="AV19" s="583">
        <v>7439097.8308771038</v>
      </c>
      <c r="AW19" s="583">
        <v>1359966.5713257117</v>
      </c>
      <c r="AX19" s="583">
        <v>885548.53000000003</v>
      </c>
      <c r="AY19" s="583">
        <v>18676434.24459492</v>
      </c>
      <c r="AZ19" s="583">
        <v>2184024.203072764</v>
      </c>
      <c r="BA19" s="583">
        <v>37303252.795742899</v>
      </c>
      <c r="BB19" s="583">
        <v>32538429.488667052</v>
      </c>
      <c r="BC19" s="583">
        <v>1091179.4826861946</v>
      </c>
      <c r="BD19" s="583">
        <v>900336.85883721244</v>
      </c>
      <c r="BE19" s="583">
        <v>110231849.37488651</v>
      </c>
      <c r="BF19" s="583">
        <v>46013078.111519367</v>
      </c>
      <c r="BG19" s="583">
        <v>44852368.92741733</v>
      </c>
      <c r="BH19" s="583">
        <v>37636449.25250528</v>
      </c>
      <c r="BI19" s="583">
        <v>71802028.232653797</v>
      </c>
      <c r="BJ19" s="583">
        <v>2023457.2869734014</v>
      </c>
      <c r="BK19" s="583">
        <v>22949389.799590871</v>
      </c>
      <c r="BL19" s="583">
        <v>10395575.133969827</v>
      </c>
      <c r="BM19" s="1395">
        <v>149505910.66086221</v>
      </c>
      <c r="BN19" s="1138">
        <f t="shared" si="1"/>
        <v>2231706642.4808335</v>
      </c>
    </row>
    <row r="20" spans="1:66" s="949" customFormat="1" ht="15.5">
      <c r="A20" s="564"/>
      <c r="B20" s="261"/>
      <c r="C20" s="659" t="s">
        <v>921</v>
      </c>
      <c r="D20" s="1141" t="s">
        <v>267</v>
      </c>
      <c r="E20" s="1223" t="s">
        <v>1401</v>
      </c>
      <c r="F20" s="1049">
        <f>SUM(H20:BM20)</f>
        <v>2240643734.4808335</v>
      </c>
      <c r="G20" s="564">
        <f>F20</f>
        <v>2240643734.4808335</v>
      </c>
      <c r="H20" s="1132">
        <v>51563286.10799367</v>
      </c>
      <c r="I20" s="1133">
        <v>19125484.221812025</v>
      </c>
      <c r="J20" s="1133">
        <v>1072484323.3801799</v>
      </c>
      <c r="K20" s="1133">
        <v>2127020.4399999999</v>
      </c>
      <c r="L20" s="1133">
        <v>24584149.139999997</v>
      </c>
      <c r="M20" s="1134">
        <v>8206717.8600000003</v>
      </c>
      <c r="N20" s="748">
        <v>1923901.7200000002</v>
      </c>
      <c r="O20" s="1134">
        <v>9306945.75</v>
      </c>
      <c r="P20" s="748">
        <v>6486619.7800000003</v>
      </c>
      <c r="Q20" s="748">
        <v>39616234.559999995</v>
      </c>
      <c r="R20" s="748">
        <v>5183480.7300000004</v>
      </c>
      <c r="S20" s="748">
        <v>4721102.9300000016</v>
      </c>
      <c r="T20" s="748">
        <v>5687570.0399999991</v>
      </c>
      <c r="U20" s="748">
        <v>8161217.5987799121</v>
      </c>
      <c r="V20" s="748">
        <v>15618099.822541978</v>
      </c>
      <c r="W20" s="748">
        <v>2887997.8382409401</v>
      </c>
      <c r="X20" s="748">
        <v>831385.57000000007</v>
      </c>
      <c r="Y20" s="748">
        <v>5998232.4419019362</v>
      </c>
      <c r="Z20" s="748">
        <v>62802653.43497514</v>
      </c>
      <c r="AA20" s="748">
        <v>656546.15000000002</v>
      </c>
      <c r="AB20" s="748">
        <v>19881049.619413786</v>
      </c>
      <c r="AC20" s="748">
        <v>28831762.177578848</v>
      </c>
      <c r="AD20" s="748">
        <v>1198270.03</v>
      </c>
      <c r="AE20" s="748">
        <v>1779158.9832078302</v>
      </c>
      <c r="AF20" s="748">
        <v>12863993.760000005</v>
      </c>
      <c r="AG20" s="748">
        <v>36634903.719999999</v>
      </c>
      <c r="AH20" s="748">
        <v>3707315.1000000001</v>
      </c>
      <c r="AI20" s="748">
        <v>568850.10999999999</v>
      </c>
      <c r="AJ20" s="748">
        <v>44215528.354949221</v>
      </c>
      <c r="AK20" s="748">
        <v>6184477.2999999998</v>
      </c>
      <c r="AL20" s="748">
        <v>438406.34000000003</v>
      </c>
      <c r="AM20" s="748">
        <v>7878672.8999999985</v>
      </c>
      <c r="AN20" s="748">
        <v>61497977.820012473</v>
      </c>
      <c r="AO20" s="748">
        <v>9665677.8000000007</v>
      </c>
      <c r="AP20" s="748">
        <v>977450.41999999993</v>
      </c>
      <c r="AQ20" s="748">
        <v>1430262.0597174363</v>
      </c>
      <c r="AR20" s="748">
        <v>657212.19675400865</v>
      </c>
      <c r="AS20" s="583">
        <v>17681991.405322064</v>
      </c>
      <c r="AT20" s="748">
        <v>30156965.99845431</v>
      </c>
      <c r="AU20" s="748">
        <v>1682757.0828155507</v>
      </c>
      <c r="AV20" s="748">
        <v>7439097.8308771038</v>
      </c>
      <c r="AW20" s="748">
        <v>1359966.5713257117</v>
      </c>
      <c r="AX20" s="748">
        <v>885548.53000000003</v>
      </c>
      <c r="AY20" s="748">
        <v>18669458.24459492</v>
      </c>
      <c r="AZ20" s="748">
        <v>2184024.203072764</v>
      </c>
      <c r="BA20" s="748">
        <v>37837665.795742899</v>
      </c>
      <c r="BB20" s="748">
        <v>32538429.488667052</v>
      </c>
      <c r="BC20" s="748">
        <v>1091179.4826861946</v>
      </c>
      <c r="BD20" s="748">
        <v>900336.85883721244</v>
      </c>
      <c r="BE20" s="748">
        <v>110467937.37488651</v>
      </c>
      <c r="BF20" s="748">
        <v>46013078.111519367</v>
      </c>
      <c r="BG20" s="748">
        <v>44852368.92741733</v>
      </c>
      <c r="BH20" s="748">
        <v>37636449.25250528</v>
      </c>
      <c r="BI20" s="748">
        <v>71800093.232653797</v>
      </c>
      <c r="BJ20" s="748">
        <v>2023457.2869734014</v>
      </c>
      <c r="BK20" s="748">
        <v>22949389.799590871</v>
      </c>
      <c r="BL20" s="1135">
        <v>10397907.133969827</v>
      </c>
      <c r="BM20" s="1395">
        <v>155691693.66086221</v>
      </c>
      <c r="BN20" s="1138">
        <f>SUM(H20:BM20)</f>
        <v>2240643734.4808335</v>
      </c>
    </row>
    <row r="21" spans="1:67" s="949" customFormat="1" ht="14.5" thickBot="1">
      <c r="A21" s="564">
        <v>15</v>
      </c>
      <c r="B21" s="658"/>
      <c r="C21" s="660" t="s">
        <v>513</v>
      </c>
      <c r="D21" s="261"/>
      <c r="E21" s="261"/>
      <c r="F21" s="1051">
        <f>AVERAGE(F8:F20)</f>
        <v>2229622646.4719625</v>
      </c>
      <c r="G21" s="1052">
        <f>+G20</f>
        <v>2240643734.4808335</v>
      </c>
      <c r="H21" s="1053">
        <f>AVERAGE(H8:H20)</f>
        <v>51284576.834169418</v>
      </c>
      <c r="I21" s="1053">
        <f t="shared" si="2" ref="I21:BN21">AVERAGE(I8:I20)</f>
        <v>19067813.410478059</v>
      </c>
      <c r="J21" s="1053">
        <f t="shared" si="2"/>
        <v>1072593052.609117</v>
      </c>
      <c r="K21" s="1053">
        <f t="shared" si="2"/>
        <v>2128305.0430769236</v>
      </c>
      <c r="L21" s="1053">
        <f t="shared" si="2"/>
        <v>24591578.663076919</v>
      </c>
      <c r="M21" s="1053">
        <f t="shared" si="2"/>
        <v>8206717.8600000003</v>
      </c>
      <c r="N21" s="1053">
        <f t="shared" si="2"/>
        <v>1923901.72</v>
      </c>
      <c r="O21" s="1053">
        <f t="shared" si="2"/>
        <v>8833205.5899999999</v>
      </c>
      <c r="P21" s="1053">
        <f t="shared" si="2"/>
        <v>6486619.7800000003</v>
      </c>
      <c r="Q21" s="1053">
        <f t="shared" si="2"/>
        <v>39616234.559999995</v>
      </c>
      <c r="R21" s="1053">
        <f t="shared" si="2"/>
        <v>5183991.4076923095</v>
      </c>
      <c r="S21" s="1053">
        <f t="shared" si="2"/>
        <v>4721096.8507692311</v>
      </c>
      <c r="T21" s="1053">
        <f t="shared" si="2"/>
        <v>5690042.3907692293</v>
      </c>
      <c r="U21" s="1053">
        <f t="shared" si="2"/>
        <v>8142391.1766210906</v>
      </c>
      <c r="V21" s="1053">
        <f t="shared" si="2"/>
        <v>15629552.658334443</v>
      </c>
      <c r="W21" s="1053">
        <f t="shared" si="2"/>
        <v>2600404.1292103678</v>
      </c>
      <c r="X21" s="1053">
        <f t="shared" si="2"/>
        <v>831887.69307692326</v>
      </c>
      <c r="Y21" s="1053">
        <f t="shared" si="2"/>
        <v>5948478.0815133853</v>
      </c>
      <c r="Z21" s="1053">
        <f t="shared" si="2"/>
        <v>62807760.156780355</v>
      </c>
      <c r="AA21" s="1053">
        <f t="shared" si="2"/>
        <v>656942.67923076928</v>
      </c>
      <c r="AB21" s="1053">
        <f t="shared" si="2"/>
        <v>19726473.66785837</v>
      </c>
      <c r="AC21" s="1053">
        <f t="shared" si="2"/>
        <v>28573009.37483928</v>
      </c>
      <c r="AD21" s="1053">
        <f t="shared" si="2"/>
        <v>1198993.7099999997</v>
      </c>
      <c r="AE21" s="1053">
        <f t="shared" si="2"/>
        <v>1780228.9910124966</v>
      </c>
      <c r="AF21" s="1053">
        <f t="shared" si="2"/>
        <v>12863993.760000004</v>
      </c>
      <c r="AG21" s="1053">
        <f t="shared" si="2"/>
        <v>36561489.461538464</v>
      </c>
      <c r="AH21" s="1053">
        <f t="shared" si="2"/>
        <v>3612903.5030769231</v>
      </c>
      <c r="AI21" s="1053">
        <f t="shared" si="2"/>
        <v>569193.66076923092</v>
      </c>
      <c r="AJ21" s="1053">
        <f t="shared" si="2"/>
        <v>44095152.137143642</v>
      </c>
      <c r="AK21" s="1053">
        <f t="shared" si="2"/>
        <v>5036715.7861538446</v>
      </c>
      <c r="AL21" s="1053">
        <f t="shared" si="2"/>
        <v>438671.12153846148</v>
      </c>
      <c r="AM21" s="1053">
        <f t="shared" si="2"/>
        <v>7721451.5492307683</v>
      </c>
      <c r="AN21" s="1053">
        <f t="shared" si="2"/>
        <v>61243277.713799447</v>
      </c>
      <c r="AO21" s="1053">
        <f t="shared" si="2"/>
        <v>9671515.3630769234</v>
      </c>
      <c r="AP21" s="1053">
        <f t="shared" si="2"/>
        <v>982408.66076923057</v>
      </c>
      <c r="AQ21" s="1053">
        <f t="shared" si="2"/>
        <v>1430109.9801235867</v>
      </c>
      <c r="AR21" s="1053">
        <f t="shared" si="2"/>
        <v>657142.32120625419</v>
      </c>
      <c r="AS21" s="1053">
        <f t="shared" si="2"/>
        <v>18228894.182135865</v>
      </c>
      <c r="AT21" s="1053">
        <f t="shared" si="2"/>
        <v>30153759.516676366</v>
      </c>
      <c r="AU21" s="1053">
        <f t="shared" si="2"/>
        <v>1682578.1789258721</v>
      </c>
      <c r="AV21" s="1053">
        <f t="shared" si="2"/>
        <v>7438306.8695064681</v>
      </c>
      <c r="AW21" s="1053">
        <f t="shared" si="2"/>
        <v>1359847.268673728</v>
      </c>
      <c r="AX21" s="1053">
        <f t="shared" si="2"/>
        <v>885548.52999999991</v>
      </c>
      <c r="AY21" s="1053">
        <f t="shared" si="2"/>
        <v>18477201.407799158</v>
      </c>
      <c r="AZ21" s="1053">
        <f t="shared" si="2"/>
        <v>2183791.9936854388</v>
      </c>
      <c r="BA21" s="1053">
        <f t="shared" si="2"/>
        <v>36997870.278965555</v>
      </c>
      <c r="BB21" s="1053">
        <f t="shared" si="2"/>
        <v>32548896.838323101</v>
      </c>
      <c r="BC21" s="1053">
        <f t="shared" si="2"/>
        <v>1091063.4574604416</v>
      </c>
      <c r="BD21" s="1053">
        <f t="shared" si="2"/>
        <v>900241.13012804382</v>
      </c>
      <c r="BE21" s="1053">
        <f t="shared" si="2"/>
        <v>109713928.16391176</v>
      </c>
      <c r="BF21" s="1053">
        <f t="shared" si="2"/>
        <v>45998105.621085212</v>
      </c>
      <c r="BG21" s="1053">
        <f t="shared" si="2"/>
        <v>44847635.058779605</v>
      </c>
      <c r="BH21" s="1053">
        <f t="shared" si="2"/>
        <v>37632602.459152207</v>
      </c>
      <c r="BI21" s="1053">
        <f t="shared" si="2"/>
        <v>71678271.912596568</v>
      </c>
      <c r="BJ21" s="1053">
        <f t="shared" si="2"/>
        <v>2023825.6560611886</v>
      </c>
      <c r="BK21" s="1053">
        <f t="shared" si="2"/>
        <v>22947003.69851556</v>
      </c>
      <c r="BL21" s="1053">
        <f t="shared" si="2"/>
        <v>10153910.221944453</v>
      </c>
      <c r="BM21" s="1053">
        <f t="shared" si="2"/>
        <v>149572079.97158274</v>
      </c>
      <c r="BN21" s="1053">
        <f t="shared" si="2"/>
        <v>2229622646.4719625</v>
      </c>
      <c r="BO21" s="1140"/>
    </row>
    <row r="22" spans="1:28 86:86" s="373" customFormat="1" ht="26.5" thickTop="1">
      <c r="A22" s="564"/>
      <c r="B22" s="658"/>
      <c r="C22" s="261"/>
      <c r="D22" s="261"/>
      <c r="E22" s="261" t="s">
        <v>447</v>
      </c>
      <c r="F22" s="661" t="s">
        <v>824</v>
      </c>
      <c r="G22" s="723" t="s">
        <v>824</v>
      </c>
      <c r="H22" s="703"/>
      <c r="I22" s="696"/>
      <c r="J22" s="696"/>
      <c r="K22" s="561"/>
      <c r="L22" s="704"/>
      <c r="M22" s="704"/>
      <c r="N22" s="704"/>
      <c r="O22" s="704"/>
      <c r="P22" s="705"/>
      <c r="Q22" s="702" t="s">
        <v>447</v>
      </c>
      <c r="AB22" s="702"/>
      <c r="CH22" s="410"/>
    </row>
    <row r="23" spans="1:87" s="949" customFormat="1" ht="13">
      <c r="A23" s="564"/>
      <c r="B23" s="261"/>
      <c r="C23" s="663" t="s">
        <v>931</v>
      </c>
      <c r="D23" s="261" t="s">
        <v>920</v>
      </c>
      <c r="E23" s="658"/>
      <c r="F23" s="658"/>
      <c r="G23" s="564"/>
      <c r="H23" s="1131"/>
      <c r="I23" s="705"/>
      <c r="J23" s="705"/>
      <c r="K23" s="705"/>
      <c r="L23" s="705"/>
      <c r="M23" s="705"/>
      <c r="N23" s="705"/>
      <c r="O23" s="705"/>
      <c r="P23" s="705"/>
      <c r="Q23" s="705"/>
      <c r="R23" s="705"/>
      <c r="S23" s="705"/>
      <c r="T23" s="705"/>
      <c r="U23" s="705"/>
      <c r="V23" s="866"/>
      <c r="W23" s="866"/>
      <c r="X23" s="866"/>
      <c r="Y23" s="866"/>
      <c r="Z23" s="866"/>
      <c r="AA23" s="866"/>
      <c r="AB23" s="866"/>
      <c r="AC23" s="866"/>
      <c r="AD23" s="866"/>
      <c r="AE23" s="866"/>
      <c r="AF23" s="866"/>
      <c r="AG23" s="866"/>
      <c r="AH23" s="866"/>
      <c r="AI23" s="866"/>
      <c r="AJ23" s="866"/>
      <c r="AK23" s="866"/>
      <c r="AL23" s="866"/>
      <c r="AM23" s="866"/>
      <c r="AN23" s="866"/>
      <c r="AO23" s="866"/>
      <c r="AP23" s="866"/>
      <c r="AQ23" s="866"/>
      <c r="AR23" s="866"/>
      <c r="AS23" s="866"/>
      <c r="AT23" s="866"/>
      <c r="AU23" s="866"/>
      <c r="AV23" s="866"/>
      <c r="AW23" s="866"/>
      <c r="AX23" s="866"/>
      <c r="AY23" s="866"/>
      <c r="AZ23" s="866"/>
      <c r="BA23" s="866"/>
      <c r="BB23" s="866"/>
      <c r="BC23" s="866"/>
      <c r="BD23" s="866"/>
      <c r="BE23" s="866"/>
      <c r="BF23" s="866"/>
      <c r="BG23" s="866"/>
      <c r="BH23" s="866"/>
      <c r="BI23" s="866"/>
      <c r="BJ23" s="866"/>
      <c r="BK23" s="866"/>
      <c r="BL23" s="866"/>
      <c r="BM23" s="866"/>
      <c r="BN23" s="866"/>
      <c r="BO23" s="373"/>
      <c r="BP23" s="373"/>
      <c r="BQ23" s="373"/>
      <c r="BR23" s="373"/>
      <c r="BS23" s="373"/>
      <c r="BT23" s="373"/>
      <c r="BU23" s="373"/>
      <c r="BV23" s="373"/>
      <c r="BW23" s="373"/>
      <c r="BX23" s="373"/>
      <c r="BY23" s="373"/>
      <c r="BZ23" s="373"/>
      <c r="CA23" s="373"/>
      <c r="CB23" s="373"/>
      <c r="CC23" s="373"/>
      <c r="CD23" s="373"/>
      <c r="CE23" s="373"/>
      <c r="CF23" s="373"/>
      <c r="CG23" s="373"/>
      <c r="CH23" s="410"/>
      <c r="CI23" s="373"/>
    </row>
    <row r="24" spans="1:87" s="949" customFormat="1" ht="15.5">
      <c r="A24" s="564"/>
      <c r="B24" s="658"/>
      <c r="C24" s="658" t="s">
        <v>921</v>
      </c>
      <c r="D24" s="665" t="s">
        <v>932</v>
      </c>
      <c r="E24" s="1222" t="s">
        <v>1212</v>
      </c>
      <c r="F24" s="321">
        <v>0</v>
      </c>
      <c r="G24" s="564"/>
      <c r="H24" s="565"/>
      <c r="I24" s="696"/>
      <c r="J24" s="696"/>
      <c r="K24" s="702"/>
      <c r="L24" s="662"/>
      <c r="M24" s="662"/>
      <c r="N24" s="662"/>
      <c r="O24" s="662"/>
      <c r="P24" s="674"/>
      <c r="Q24" s="373"/>
      <c r="R24" s="373"/>
      <c r="S24" s="1055"/>
      <c r="T24" s="373"/>
      <c r="U24" s="373"/>
      <c r="V24" s="373"/>
      <c r="W24" s="373"/>
      <c r="X24" s="373"/>
      <c r="Y24" s="373"/>
      <c r="Z24" s="373"/>
      <c r="AA24" s="373"/>
      <c r="AB24" s="373"/>
      <c r="AC24" s="373"/>
      <c r="AD24" s="373"/>
      <c r="AE24" s="373"/>
      <c r="AF24" s="373"/>
      <c r="AG24" s="373"/>
      <c r="AH24" s="373"/>
      <c r="AI24" s="373"/>
      <c r="AJ24" s="373"/>
      <c r="AK24" s="373"/>
      <c r="AL24" s="373"/>
      <c r="AM24" s="373"/>
      <c r="AN24" s="373"/>
      <c r="AO24" s="373"/>
      <c r="AP24" s="373"/>
      <c r="AQ24" s="373"/>
      <c r="AR24" s="373"/>
      <c r="AS24" s="373"/>
      <c r="AT24" s="373"/>
      <c r="AU24" s="373"/>
      <c r="AV24" s="373"/>
      <c r="AW24" s="373"/>
      <c r="AX24" s="373"/>
      <c r="AY24" s="373"/>
      <c r="AZ24" s="373"/>
      <c r="BA24" s="373"/>
      <c r="BB24" s="373"/>
      <c r="BC24" s="373"/>
      <c r="BD24" s="373"/>
      <c r="BE24" s="373"/>
      <c r="BF24" s="373"/>
      <c r="BG24" s="373"/>
      <c r="BH24" s="373"/>
      <c r="BI24" s="373"/>
      <c r="BJ24" s="373"/>
      <c r="BK24" s="373"/>
      <c r="BL24" s="373"/>
      <c r="BM24" s="373"/>
      <c r="BN24" s="373"/>
      <c r="BO24" s="373"/>
      <c r="BP24" s="373"/>
      <c r="BQ24" s="373"/>
      <c r="BR24" s="373"/>
      <c r="BS24" s="373"/>
      <c r="BT24" s="373"/>
      <c r="BU24" s="373"/>
      <c r="BV24" s="373"/>
      <c r="BW24" s="373"/>
      <c r="BX24" s="373"/>
      <c r="BY24" s="373"/>
      <c r="BZ24" s="373"/>
      <c r="CA24" s="373"/>
      <c r="CB24" s="373"/>
      <c r="CC24" s="373"/>
      <c r="CD24" s="373"/>
      <c r="CE24" s="373"/>
      <c r="CF24" s="373"/>
      <c r="CG24" s="373"/>
      <c r="CH24" s="410"/>
      <c r="CI24" s="373"/>
    </row>
    <row r="25" spans="1:87" s="949" customFormat="1" ht="12.5">
      <c r="A25" s="564"/>
      <c r="B25" s="261"/>
      <c r="C25" s="658" t="s">
        <v>922</v>
      </c>
      <c r="D25" s="261" t="s">
        <v>923</v>
      </c>
      <c r="E25" s="1222" t="s">
        <v>1401</v>
      </c>
      <c r="F25" s="321">
        <v>0</v>
      </c>
      <c r="G25" s="564"/>
      <c r="H25" s="565"/>
      <c r="I25" s="658"/>
      <c r="J25" s="658"/>
      <c r="K25" s="658"/>
      <c r="L25" s="658"/>
      <c r="M25" s="658"/>
      <c r="N25" s="696"/>
      <c r="O25" s="658"/>
      <c r="P25" s="696"/>
      <c r="Q25" s="658"/>
      <c r="R25" s="658"/>
      <c r="S25" s="658"/>
      <c r="T25" s="658"/>
      <c r="U25" s="696"/>
      <c r="V25" s="658"/>
      <c r="W25" s="658"/>
      <c r="X25" s="658"/>
      <c r="Y25" s="658"/>
      <c r="Z25" s="658"/>
      <c r="AA25" s="658"/>
      <c r="AB25" s="696"/>
      <c r="AC25" s="658"/>
      <c r="AD25" s="658"/>
      <c r="AE25" s="658"/>
      <c r="AF25" s="658"/>
      <c r="AG25" s="658"/>
      <c r="AH25" s="658"/>
      <c r="AI25" s="658"/>
      <c r="AJ25" s="658"/>
      <c r="AK25" s="658"/>
      <c r="AL25" s="658"/>
      <c r="AM25" s="658"/>
      <c r="AN25" s="658"/>
      <c r="AO25" s="658"/>
      <c r="AP25" s="658"/>
      <c r="AQ25" s="658"/>
      <c r="AR25" s="658"/>
      <c r="AS25" s="658"/>
      <c r="AT25" s="658"/>
      <c r="AU25" s="658"/>
      <c r="AV25" s="658"/>
      <c r="AW25" s="658"/>
      <c r="AX25" s="658"/>
      <c r="AY25" s="658"/>
      <c r="AZ25" s="658"/>
      <c r="BA25" s="658"/>
      <c r="BB25" s="658"/>
      <c r="BC25" s="658"/>
      <c r="BD25" s="658"/>
      <c r="BE25" s="658"/>
      <c r="BF25" s="658"/>
      <c r="BG25" s="658"/>
      <c r="BH25" s="658"/>
      <c r="BI25" s="658"/>
      <c r="BJ25" s="658"/>
      <c r="BK25" s="658"/>
      <c r="BL25" s="658"/>
      <c r="BM25" s="658"/>
      <c r="BN25" s="658"/>
      <c r="BO25" s="373"/>
      <c r="BP25" s="373"/>
      <c r="BQ25" s="373"/>
      <c r="BR25" s="373"/>
      <c r="BS25" s="373"/>
      <c r="BT25" s="373"/>
      <c r="BU25" s="373"/>
      <c r="BV25" s="373"/>
      <c r="BW25" s="373"/>
      <c r="BX25" s="373"/>
      <c r="BY25" s="373"/>
      <c r="BZ25" s="373"/>
      <c r="CA25" s="373"/>
      <c r="CB25" s="373"/>
      <c r="CC25" s="373"/>
      <c r="CD25" s="373"/>
      <c r="CE25" s="373"/>
      <c r="CF25" s="373"/>
      <c r="CG25" s="373"/>
      <c r="CH25" s="410"/>
      <c r="CI25" s="373"/>
    </row>
    <row r="26" spans="1:87" s="949" customFormat="1" ht="12.5">
      <c r="A26" s="564"/>
      <c r="B26" s="658"/>
      <c r="C26" s="261" t="s">
        <v>924</v>
      </c>
      <c r="D26" s="261" t="s">
        <v>923</v>
      </c>
      <c r="E26" s="1222" t="s">
        <v>1401</v>
      </c>
      <c r="F26" s="321">
        <v>0</v>
      </c>
      <c r="G26" s="564"/>
      <c r="H26" s="565"/>
      <c r="I26" s="702"/>
      <c r="J26" s="658"/>
      <c r="K26" s="702"/>
      <c r="L26" s="662"/>
      <c r="M26" s="662"/>
      <c r="N26" s="662"/>
      <c r="O26" s="662"/>
      <c r="P26" s="674"/>
      <c r="Q26" s="373"/>
      <c r="R26" s="373"/>
      <c r="S26" s="705"/>
      <c r="T26" s="373"/>
      <c r="U26" s="373"/>
      <c r="V26" s="373"/>
      <c r="W26" s="373"/>
      <c r="X26" s="373"/>
      <c r="Y26" s="373"/>
      <c r="Z26" s="373"/>
      <c r="AA26" s="373"/>
      <c r="AB26" s="373"/>
      <c r="AC26" s="373"/>
      <c r="AD26" s="373"/>
      <c r="AE26" s="373"/>
      <c r="AF26" s="373"/>
      <c r="AG26" s="373"/>
      <c r="AH26" s="373"/>
      <c r="AI26" s="373"/>
      <c r="AJ26" s="373"/>
      <c r="AK26" s="373"/>
      <c r="AL26" s="373"/>
      <c r="AM26" s="373"/>
      <c r="AN26" s="373"/>
      <c r="AO26" s="373"/>
      <c r="AP26" s="373"/>
      <c r="AQ26" s="373"/>
      <c r="AR26" s="373"/>
      <c r="AS26" s="373"/>
      <c r="AT26" s="373"/>
      <c r="AU26" s="373"/>
      <c r="AV26" s="373"/>
      <c r="AW26" s="373"/>
      <c r="AX26" s="373"/>
      <c r="AY26" s="373"/>
      <c r="AZ26" s="373"/>
      <c r="BA26" s="373"/>
      <c r="BB26" s="373"/>
      <c r="BC26" s="373"/>
      <c r="BD26" s="373"/>
      <c r="BE26" s="373"/>
      <c r="BF26" s="373"/>
      <c r="BG26" s="373"/>
      <c r="BH26" s="373"/>
      <c r="BI26" s="373"/>
      <c r="BJ26" s="373"/>
      <c r="BK26" s="373"/>
      <c r="BL26" s="373"/>
      <c r="BM26" s="373"/>
      <c r="BN26" s="373"/>
      <c r="BO26" s="373"/>
      <c r="BP26" s="373"/>
      <c r="BQ26" s="373"/>
      <c r="BR26" s="373"/>
      <c r="BS26" s="373"/>
      <c r="BT26" s="373"/>
      <c r="BU26" s="373"/>
      <c r="BV26" s="373"/>
      <c r="BW26" s="373"/>
      <c r="BX26" s="373"/>
      <c r="BY26" s="373"/>
      <c r="BZ26" s="373"/>
      <c r="CA26" s="373"/>
      <c r="CB26" s="373"/>
      <c r="CC26" s="373"/>
      <c r="CD26" s="373"/>
      <c r="CE26" s="373"/>
      <c r="CF26" s="373"/>
      <c r="CG26" s="373"/>
      <c r="CH26" s="410"/>
      <c r="CI26" s="373"/>
    </row>
    <row r="27" spans="1:87" s="949" customFormat="1" ht="12.5">
      <c r="A27" s="564"/>
      <c r="B27" s="658"/>
      <c r="C27" s="261" t="s">
        <v>349</v>
      </c>
      <c r="D27" s="261" t="s">
        <v>923</v>
      </c>
      <c r="E27" s="1222" t="s">
        <v>1401</v>
      </c>
      <c r="F27" s="321">
        <v>0</v>
      </c>
      <c r="G27" s="564"/>
      <c r="H27" s="565"/>
      <c r="I27" s="696"/>
      <c r="J27" s="658"/>
      <c r="K27" s="702"/>
      <c r="L27" s="662"/>
      <c r="M27" s="662"/>
      <c r="N27" s="662"/>
      <c r="O27" s="662"/>
      <c r="P27" s="674"/>
      <c r="Q27" s="373"/>
      <c r="R27" s="373"/>
      <c r="S27" s="705"/>
      <c r="T27" s="373"/>
      <c r="U27" s="373"/>
      <c r="V27" s="373"/>
      <c r="W27" s="373"/>
      <c r="X27" s="373"/>
      <c r="Y27" s="373"/>
      <c r="Z27" s="373"/>
      <c r="AA27" s="373"/>
      <c r="AB27" s="373"/>
      <c r="AC27" s="373"/>
      <c r="AD27" s="373"/>
      <c r="AE27" s="373"/>
      <c r="AF27" s="373"/>
      <c r="AG27" s="373"/>
      <c r="AH27" s="373"/>
      <c r="AI27" s="373"/>
      <c r="AJ27" s="373"/>
      <c r="AK27" s="373"/>
      <c r="AL27" s="373"/>
      <c r="AM27" s="373"/>
      <c r="AN27" s="373"/>
      <c r="AO27" s="373"/>
      <c r="AP27" s="373"/>
      <c r="AQ27" s="373"/>
      <c r="AR27" s="373"/>
      <c r="AS27" s="373"/>
      <c r="AT27" s="373"/>
      <c r="AU27" s="373"/>
      <c r="AV27" s="373"/>
      <c r="AW27" s="373"/>
      <c r="AX27" s="373"/>
      <c r="AY27" s="373"/>
      <c r="AZ27" s="373"/>
      <c r="BA27" s="373"/>
      <c r="BB27" s="373"/>
      <c r="BC27" s="373"/>
      <c r="BD27" s="373"/>
      <c r="BE27" s="373"/>
      <c r="BF27" s="373"/>
      <c r="BG27" s="373"/>
      <c r="BH27" s="373"/>
      <c r="BI27" s="373"/>
      <c r="BJ27" s="373"/>
      <c r="BK27" s="373"/>
      <c r="BL27" s="373"/>
      <c r="BM27" s="373"/>
      <c r="BN27" s="373"/>
      <c r="BO27" s="373"/>
      <c r="BP27" s="373"/>
      <c r="BQ27" s="373"/>
      <c r="BR27" s="373"/>
      <c r="BS27" s="373"/>
      <c r="BT27" s="373"/>
      <c r="BU27" s="373"/>
      <c r="BV27" s="373"/>
      <c r="BW27" s="373"/>
      <c r="BX27" s="373"/>
      <c r="BY27" s="373"/>
      <c r="BZ27" s="373"/>
      <c r="CA27" s="373"/>
      <c r="CB27" s="373"/>
      <c r="CC27" s="373"/>
      <c r="CD27" s="373"/>
      <c r="CE27" s="373"/>
      <c r="CF27" s="373"/>
      <c r="CG27" s="373"/>
      <c r="CH27" s="410"/>
      <c r="CI27" s="373"/>
    </row>
    <row r="28" spans="1:87" s="949" customFormat="1" ht="12.5">
      <c r="A28" s="564"/>
      <c r="B28" s="658"/>
      <c r="C28" s="658" t="s">
        <v>254</v>
      </c>
      <c r="D28" s="261" t="s">
        <v>923</v>
      </c>
      <c r="E28" s="1222" t="s">
        <v>1401</v>
      </c>
      <c r="F28" s="321">
        <v>0</v>
      </c>
      <c r="G28" s="564"/>
      <c r="H28" s="565"/>
      <c r="I28" s="658"/>
      <c r="J28" s="658"/>
      <c r="K28" s="702"/>
      <c r="L28" s="662"/>
      <c r="M28" s="662"/>
      <c r="N28" s="662"/>
      <c r="O28" s="662"/>
      <c r="P28" s="674"/>
      <c r="Q28" s="373"/>
      <c r="R28" s="373"/>
      <c r="S28" s="705"/>
      <c r="T28" s="373"/>
      <c r="U28" s="373"/>
      <c r="V28" s="373"/>
      <c r="W28" s="373"/>
      <c r="X28" s="373"/>
      <c r="Y28" s="373"/>
      <c r="Z28" s="373"/>
      <c r="AA28" s="373"/>
      <c r="AB28" s="373"/>
      <c r="AC28" s="373"/>
      <c r="AD28" s="373"/>
      <c r="AE28" s="373"/>
      <c r="AF28" s="373"/>
      <c r="AG28" s="373"/>
      <c r="AH28" s="373"/>
      <c r="AI28" s="373"/>
      <c r="AJ28" s="373"/>
      <c r="AK28" s="373"/>
      <c r="AL28" s="373"/>
      <c r="AM28" s="373"/>
      <c r="AN28" s="373"/>
      <c r="AO28" s="373"/>
      <c r="AP28" s="373"/>
      <c r="AQ28" s="373"/>
      <c r="AR28" s="373"/>
      <c r="AS28" s="373"/>
      <c r="AT28" s="373"/>
      <c r="AU28" s="373"/>
      <c r="AV28" s="373"/>
      <c r="AW28" s="373"/>
      <c r="AX28" s="373"/>
      <c r="AY28" s="373"/>
      <c r="AZ28" s="373"/>
      <c r="BA28" s="373"/>
      <c r="BB28" s="373"/>
      <c r="BC28" s="373"/>
      <c r="BD28" s="373"/>
      <c r="BE28" s="373"/>
      <c r="BF28" s="373"/>
      <c r="BG28" s="373"/>
      <c r="BH28" s="373"/>
      <c r="BI28" s="373"/>
      <c r="BJ28" s="373"/>
      <c r="BK28" s="373"/>
      <c r="BL28" s="373"/>
      <c r="BM28" s="373"/>
      <c r="BN28" s="373"/>
      <c r="BO28" s="373"/>
      <c r="BP28" s="373"/>
      <c r="BQ28" s="373"/>
      <c r="BR28" s="373"/>
      <c r="BS28" s="373"/>
      <c r="BT28" s="373"/>
      <c r="BU28" s="373"/>
      <c r="BV28" s="373"/>
      <c r="BW28" s="373"/>
      <c r="BX28" s="373"/>
      <c r="BY28" s="373"/>
      <c r="BZ28" s="373"/>
      <c r="CA28" s="373"/>
      <c r="CB28" s="373"/>
      <c r="CC28" s="373"/>
      <c r="CD28" s="373"/>
      <c r="CE28" s="373"/>
      <c r="CF28" s="373"/>
      <c r="CG28" s="373"/>
      <c r="CH28" s="410"/>
      <c r="CI28" s="373"/>
    </row>
    <row r="29" spans="1:87" s="949" customFormat="1" ht="12.5">
      <c r="A29" s="564"/>
      <c r="B29" s="261"/>
      <c r="C29" s="261" t="s">
        <v>255</v>
      </c>
      <c r="D29" s="261" t="s">
        <v>923</v>
      </c>
      <c r="E29" s="1222" t="s">
        <v>1401</v>
      </c>
      <c r="F29" s="321">
        <v>0</v>
      </c>
      <c r="G29" s="564"/>
      <c r="H29" s="565"/>
      <c r="I29" s="702"/>
      <c r="J29" s="658"/>
      <c r="K29" s="702"/>
      <c r="L29" s="658"/>
      <c r="M29" s="658"/>
      <c r="N29" s="658"/>
      <c r="O29" s="658"/>
      <c r="P29" s="674"/>
      <c r="Q29" s="373"/>
      <c r="R29" s="373"/>
      <c r="S29" s="705"/>
      <c r="T29" s="373"/>
      <c r="U29" s="373"/>
      <c r="V29" s="373"/>
      <c r="W29" s="373"/>
      <c r="X29" s="373"/>
      <c r="Y29" s="373"/>
      <c r="Z29" s="373"/>
      <c r="AA29" s="373"/>
      <c r="AB29" s="373"/>
      <c r="AC29" s="373"/>
      <c r="AD29" s="373"/>
      <c r="AE29" s="373"/>
      <c r="AF29" s="373"/>
      <c r="AG29" s="373"/>
      <c r="AH29" s="373"/>
      <c r="AI29" s="373"/>
      <c r="AJ29" s="373"/>
      <c r="AK29" s="373"/>
      <c r="AL29" s="373"/>
      <c r="AM29" s="373"/>
      <c r="AN29" s="373"/>
      <c r="AO29" s="373"/>
      <c r="AP29" s="373"/>
      <c r="AQ29" s="373"/>
      <c r="AR29" s="373"/>
      <c r="AS29" s="373"/>
      <c r="AT29" s="373"/>
      <c r="AU29" s="373"/>
      <c r="AV29" s="373"/>
      <c r="AW29" s="373"/>
      <c r="AX29" s="373"/>
      <c r="AY29" s="373"/>
      <c r="AZ29" s="373"/>
      <c r="BA29" s="373"/>
      <c r="BB29" s="373"/>
      <c r="BC29" s="373"/>
      <c r="BD29" s="373"/>
      <c r="BE29" s="373"/>
      <c r="BF29" s="373"/>
      <c r="BG29" s="373"/>
      <c r="BH29" s="373"/>
      <c r="BI29" s="373"/>
      <c r="BJ29" s="373"/>
      <c r="BK29" s="373"/>
      <c r="BL29" s="373"/>
      <c r="BM29" s="373"/>
      <c r="BN29" s="373"/>
      <c r="BO29" s="373"/>
      <c r="BP29" s="373"/>
      <c r="BQ29" s="373"/>
      <c r="BR29" s="373"/>
      <c r="BS29" s="373"/>
      <c r="BT29" s="373"/>
      <c r="BU29" s="373"/>
      <c r="BV29" s="373"/>
      <c r="BW29" s="373"/>
      <c r="BX29" s="373"/>
      <c r="BY29" s="373"/>
      <c r="BZ29" s="373"/>
      <c r="CA29" s="373"/>
      <c r="CB29" s="373"/>
      <c r="CC29" s="373"/>
      <c r="CD29" s="373"/>
      <c r="CE29" s="373"/>
      <c r="CF29" s="373"/>
      <c r="CG29" s="373"/>
      <c r="CH29" s="410"/>
      <c r="CI29" s="373"/>
    </row>
    <row r="30" spans="1:87" s="949" customFormat="1" ht="12.5">
      <c r="A30" s="564"/>
      <c r="B30" s="658"/>
      <c r="C30" s="261" t="s">
        <v>925</v>
      </c>
      <c r="D30" s="261" t="s">
        <v>923</v>
      </c>
      <c r="E30" s="1222" t="s">
        <v>1401</v>
      </c>
      <c r="F30" s="321">
        <v>0</v>
      </c>
      <c r="G30" s="564"/>
      <c r="H30" s="565"/>
      <c r="I30" s="696"/>
      <c r="J30" s="658"/>
      <c r="K30" s="702"/>
      <c r="L30" s="662"/>
      <c r="M30" s="662"/>
      <c r="N30" s="662"/>
      <c r="O30" s="662"/>
      <c r="P30" s="674"/>
      <c r="Q30" s="373"/>
      <c r="R30" s="373"/>
      <c r="S30" s="373"/>
      <c r="T30" s="373"/>
      <c r="U30" s="373"/>
      <c r="V30" s="373"/>
      <c r="W30" s="373"/>
      <c r="X30" s="373"/>
      <c r="Y30" s="373"/>
      <c r="Z30" s="373"/>
      <c r="AA30" s="373"/>
      <c r="AB30" s="373"/>
      <c r="AC30" s="373"/>
      <c r="AD30" s="373"/>
      <c r="AE30" s="373"/>
      <c r="AF30" s="373"/>
      <c r="AG30" s="373"/>
      <c r="AH30" s="373"/>
      <c r="AI30" s="373"/>
      <c r="AJ30" s="373"/>
      <c r="AK30" s="373"/>
      <c r="AL30" s="373"/>
      <c r="AM30" s="373"/>
      <c r="AN30" s="373"/>
      <c r="AO30" s="373"/>
      <c r="AP30" s="373"/>
      <c r="AQ30" s="373"/>
      <c r="AR30" s="373"/>
      <c r="AS30" s="373"/>
      <c r="AT30" s="373"/>
      <c r="AU30" s="373"/>
      <c r="AV30" s="373"/>
      <c r="AW30" s="373"/>
      <c r="AX30" s="373"/>
      <c r="AY30" s="373"/>
      <c r="AZ30" s="373"/>
      <c r="BA30" s="373"/>
      <c r="BB30" s="373"/>
      <c r="BC30" s="373"/>
      <c r="BD30" s="373"/>
      <c r="BE30" s="373"/>
      <c r="BF30" s="373"/>
      <c r="BG30" s="373"/>
      <c r="BH30" s="373"/>
      <c r="BI30" s="373"/>
      <c r="BJ30" s="373"/>
      <c r="BK30" s="373"/>
      <c r="BL30" s="373"/>
      <c r="BM30" s="373"/>
      <c r="BN30" s="373"/>
      <c r="BO30" s="373"/>
      <c r="BP30" s="373"/>
      <c r="BQ30" s="373"/>
      <c r="BR30" s="373"/>
      <c r="BS30" s="373"/>
      <c r="BT30" s="373"/>
      <c r="BU30" s="373"/>
      <c r="BV30" s="373"/>
      <c r="BW30" s="373"/>
      <c r="BX30" s="373"/>
      <c r="BY30" s="373"/>
      <c r="BZ30" s="373"/>
      <c r="CA30" s="373"/>
      <c r="CB30" s="373"/>
      <c r="CC30" s="373"/>
      <c r="CD30" s="373"/>
      <c r="CE30" s="373"/>
      <c r="CF30" s="373"/>
      <c r="CG30" s="373"/>
      <c r="CH30" s="410"/>
      <c r="CI30" s="373"/>
    </row>
    <row r="31" spans="1:87" s="949" customFormat="1" ht="12.5">
      <c r="A31" s="564"/>
      <c r="B31" s="261"/>
      <c r="C31" s="658" t="s">
        <v>926</v>
      </c>
      <c r="D31" s="261" t="s">
        <v>923</v>
      </c>
      <c r="E31" s="1222" t="s">
        <v>1401</v>
      </c>
      <c r="F31" s="321">
        <v>0</v>
      </c>
      <c r="G31" s="564"/>
      <c r="H31" s="565"/>
      <c r="I31" s="658"/>
      <c r="J31" s="658"/>
      <c r="K31" s="702"/>
      <c r="L31" s="662"/>
      <c r="M31" s="662"/>
      <c r="N31" s="662"/>
      <c r="O31" s="662"/>
      <c r="P31" s="674"/>
      <c r="Q31" s="373"/>
      <c r="R31" s="373"/>
      <c r="S31" s="373"/>
      <c r="T31" s="373"/>
      <c r="U31" s="373"/>
      <c r="V31" s="373"/>
      <c r="W31" s="373"/>
      <c r="X31" s="373"/>
      <c r="Y31" s="373"/>
      <c r="Z31" s="373"/>
      <c r="AA31" s="373"/>
      <c r="AB31" s="373"/>
      <c r="AC31" s="373"/>
      <c r="AD31" s="373"/>
      <c r="AE31" s="373"/>
      <c r="AF31" s="373"/>
      <c r="AG31" s="373"/>
      <c r="AH31" s="373"/>
      <c r="AI31" s="373"/>
      <c r="AJ31" s="373"/>
      <c r="AK31" s="373"/>
      <c r="AL31" s="373"/>
      <c r="AM31" s="373"/>
      <c r="AN31" s="373"/>
      <c r="AO31" s="373"/>
      <c r="AP31" s="373"/>
      <c r="AQ31" s="373"/>
      <c r="AR31" s="373"/>
      <c r="AS31" s="373"/>
      <c r="AT31" s="373"/>
      <c r="AU31" s="373"/>
      <c r="AV31" s="373"/>
      <c r="AW31" s="373"/>
      <c r="AX31" s="373"/>
      <c r="AY31" s="373"/>
      <c r="AZ31" s="373"/>
      <c r="BA31" s="373"/>
      <c r="BB31" s="373"/>
      <c r="BC31" s="373"/>
      <c r="BD31" s="373"/>
      <c r="BE31" s="373"/>
      <c r="BF31" s="373"/>
      <c r="BG31" s="373"/>
      <c r="BH31" s="373"/>
      <c r="BI31" s="373"/>
      <c r="BJ31" s="373"/>
      <c r="BK31" s="373"/>
      <c r="BL31" s="373"/>
      <c r="BM31" s="373"/>
      <c r="BN31" s="373"/>
      <c r="BO31" s="373"/>
      <c r="BP31" s="373"/>
      <c r="BQ31" s="373"/>
      <c r="BR31" s="373"/>
      <c r="BS31" s="373"/>
      <c r="BT31" s="373"/>
      <c r="BU31" s="373"/>
      <c r="BV31" s="373"/>
      <c r="BW31" s="373"/>
      <c r="BX31" s="373"/>
      <c r="BY31" s="373"/>
      <c r="BZ31" s="373"/>
      <c r="CA31" s="373"/>
      <c r="CB31" s="373"/>
      <c r="CC31" s="373"/>
      <c r="CD31" s="373"/>
      <c r="CE31" s="373"/>
      <c r="CF31" s="373"/>
      <c r="CG31" s="373"/>
      <c r="CH31" s="410"/>
      <c r="CI31" s="373"/>
    </row>
    <row r="32" spans="1:87" s="949" customFormat="1" ht="12.5">
      <c r="A32" s="564"/>
      <c r="B32" s="658"/>
      <c r="C32" s="261" t="s">
        <v>927</v>
      </c>
      <c r="D32" s="261" t="s">
        <v>923</v>
      </c>
      <c r="E32" s="1222" t="s">
        <v>1401</v>
      </c>
      <c r="F32" s="321">
        <v>0</v>
      </c>
      <c r="G32" s="564"/>
      <c r="H32" s="565"/>
      <c r="I32" s="702"/>
      <c r="J32" s="658"/>
      <c r="K32" s="702"/>
      <c r="L32" s="662"/>
      <c r="M32" s="662"/>
      <c r="N32" s="662"/>
      <c r="O32" s="662"/>
      <c r="P32" s="674"/>
      <c r="Q32" s="373"/>
      <c r="R32" s="373"/>
      <c r="S32" s="373"/>
      <c r="T32" s="373"/>
      <c r="U32" s="373"/>
      <c r="V32" s="373"/>
      <c r="W32" s="373"/>
      <c r="X32" s="373"/>
      <c r="Y32" s="373"/>
      <c r="Z32" s="373"/>
      <c r="AA32" s="373"/>
      <c r="AB32" s="373"/>
      <c r="AC32" s="373"/>
      <c r="AD32" s="373"/>
      <c r="AE32" s="373"/>
      <c r="AF32" s="373"/>
      <c r="AG32" s="373"/>
      <c r="AH32" s="373"/>
      <c r="AI32" s="373"/>
      <c r="AJ32" s="373"/>
      <c r="AK32" s="373"/>
      <c r="AL32" s="373"/>
      <c r="AM32" s="373"/>
      <c r="AN32" s="373"/>
      <c r="AO32" s="373"/>
      <c r="AP32" s="373"/>
      <c r="AQ32" s="373"/>
      <c r="AR32" s="373"/>
      <c r="AS32" s="373"/>
      <c r="AT32" s="373"/>
      <c r="AU32" s="373"/>
      <c r="AV32" s="373"/>
      <c r="AW32" s="373"/>
      <c r="AX32" s="373"/>
      <c r="AY32" s="373"/>
      <c r="AZ32" s="373"/>
      <c r="BA32" s="373"/>
      <c r="BB32" s="373"/>
      <c r="BC32" s="373"/>
      <c r="BD32" s="373"/>
      <c r="BE32" s="373"/>
      <c r="BF32" s="373"/>
      <c r="BG32" s="373"/>
      <c r="BH32" s="373"/>
      <c r="BI32" s="373"/>
      <c r="BJ32" s="373"/>
      <c r="BK32" s="373"/>
      <c r="BL32" s="373"/>
      <c r="BM32" s="373"/>
      <c r="BN32" s="373"/>
      <c r="BO32" s="373"/>
      <c r="BP32" s="373"/>
      <c r="BQ32" s="373"/>
      <c r="BR32" s="373"/>
      <c r="BS32" s="373"/>
      <c r="BT32" s="373"/>
      <c r="BU32" s="373"/>
      <c r="BV32" s="373"/>
      <c r="BW32" s="373"/>
      <c r="BX32" s="373"/>
      <c r="BY32" s="373"/>
      <c r="BZ32" s="373"/>
      <c r="CA32" s="373"/>
      <c r="CB32" s="373"/>
      <c r="CC32" s="373"/>
      <c r="CD32" s="373"/>
      <c r="CE32" s="373"/>
      <c r="CF32" s="373"/>
      <c r="CG32" s="373"/>
      <c r="CH32" s="410"/>
      <c r="CI32" s="373"/>
    </row>
    <row r="33" spans="1:87" s="949" customFormat="1" ht="12.5">
      <c r="A33" s="564"/>
      <c r="B33" s="658"/>
      <c r="C33" s="261" t="s">
        <v>928</v>
      </c>
      <c r="D33" s="261" t="s">
        <v>923</v>
      </c>
      <c r="E33" s="1222" t="s">
        <v>1401</v>
      </c>
      <c r="F33" s="321">
        <v>0</v>
      </c>
      <c r="G33" s="564"/>
      <c r="H33" s="565"/>
      <c r="I33" s="702"/>
      <c r="J33" s="658"/>
      <c r="K33" s="702"/>
      <c r="L33" s="662"/>
      <c r="M33" s="662"/>
      <c r="N33" s="662"/>
      <c r="O33" s="662"/>
      <c r="P33" s="674"/>
      <c r="Q33" s="373"/>
      <c r="R33" s="373"/>
      <c r="S33" s="373"/>
      <c r="T33" s="373"/>
      <c r="U33" s="373"/>
      <c r="V33" s="373"/>
      <c r="W33" s="373"/>
      <c r="X33" s="373"/>
      <c r="Y33" s="373"/>
      <c r="Z33" s="373"/>
      <c r="AA33" s="373"/>
      <c r="AB33" s="373"/>
      <c r="AC33" s="373"/>
      <c r="AD33" s="373"/>
      <c r="AE33" s="373"/>
      <c r="AF33" s="373"/>
      <c r="AG33" s="373"/>
      <c r="AH33" s="373"/>
      <c r="AI33" s="373"/>
      <c r="AJ33" s="373"/>
      <c r="AK33" s="373"/>
      <c r="AL33" s="373"/>
      <c r="AM33" s="373"/>
      <c r="AN33" s="373"/>
      <c r="AO33" s="373"/>
      <c r="AP33" s="373"/>
      <c r="AQ33" s="373"/>
      <c r="AR33" s="373"/>
      <c r="AS33" s="373"/>
      <c r="AT33" s="373"/>
      <c r="AU33" s="373"/>
      <c r="AV33" s="373"/>
      <c r="AW33" s="373"/>
      <c r="AX33" s="373"/>
      <c r="AY33" s="373"/>
      <c r="AZ33" s="373"/>
      <c r="BA33" s="373"/>
      <c r="BB33" s="373"/>
      <c r="BC33" s="373"/>
      <c r="BD33" s="373"/>
      <c r="BE33" s="373"/>
      <c r="BF33" s="373"/>
      <c r="BG33" s="373"/>
      <c r="BH33" s="373"/>
      <c r="BI33" s="373"/>
      <c r="BJ33" s="373"/>
      <c r="BK33" s="373"/>
      <c r="BL33" s="373"/>
      <c r="BM33" s="373"/>
      <c r="BN33" s="373"/>
      <c r="BO33" s="373"/>
      <c r="BP33" s="373"/>
      <c r="BQ33" s="373"/>
      <c r="BR33" s="373"/>
      <c r="BS33" s="373"/>
      <c r="BT33" s="373"/>
      <c r="BU33" s="373"/>
      <c r="BV33" s="373"/>
      <c r="BW33" s="373"/>
      <c r="BX33" s="373"/>
      <c r="BY33" s="373"/>
      <c r="BZ33" s="373"/>
      <c r="CA33" s="373"/>
      <c r="CB33" s="373"/>
      <c r="CC33" s="373"/>
      <c r="CD33" s="373"/>
      <c r="CE33" s="373"/>
      <c r="CF33" s="373"/>
      <c r="CG33" s="373"/>
      <c r="CH33" s="410"/>
      <c r="CI33" s="373"/>
    </row>
    <row r="34" spans="1:87" s="949" customFormat="1" ht="12.5">
      <c r="A34" s="564"/>
      <c r="B34" s="658"/>
      <c r="C34" s="658" t="s">
        <v>933</v>
      </c>
      <c r="D34" s="261" t="s">
        <v>923</v>
      </c>
      <c r="E34" s="1222" t="s">
        <v>1401</v>
      </c>
      <c r="F34" s="321">
        <v>0</v>
      </c>
      <c r="G34" s="564"/>
      <c r="H34" s="565"/>
      <c r="I34" s="696"/>
      <c r="J34" s="658"/>
      <c r="K34" s="702"/>
      <c r="L34" s="662"/>
      <c r="M34" s="662"/>
      <c r="N34" s="662"/>
      <c r="O34" s="662"/>
      <c r="P34" s="674"/>
      <c r="Q34" s="373"/>
      <c r="R34" s="373"/>
      <c r="S34" s="373"/>
      <c r="T34" s="373"/>
      <c r="U34" s="373"/>
      <c r="V34" s="373"/>
      <c r="W34" s="373"/>
      <c r="X34" s="373"/>
      <c r="Y34" s="373"/>
      <c r="Z34" s="373"/>
      <c r="AA34" s="373"/>
      <c r="AB34" s="373"/>
      <c r="AC34" s="373"/>
      <c r="AD34" s="373"/>
      <c r="AE34" s="373"/>
      <c r="AF34" s="373"/>
      <c r="AG34" s="373"/>
      <c r="AH34" s="373"/>
      <c r="AI34" s="373"/>
      <c r="AJ34" s="373"/>
      <c r="AK34" s="373"/>
      <c r="AL34" s="373"/>
      <c r="AM34" s="373"/>
      <c r="AN34" s="373"/>
      <c r="AO34" s="373"/>
      <c r="AP34" s="373"/>
      <c r="AQ34" s="373"/>
      <c r="AR34" s="373"/>
      <c r="AS34" s="373"/>
      <c r="AT34" s="373"/>
      <c r="AU34" s="373"/>
      <c r="AV34" s="373"/>
      <c r="AW34" s="373"/>
      <c r="AX34" s="373"/>
      <c r="AY34" s="373"/>
      <c r="AZ34" s="373"/>
      <c r="BA34" s="373"/>
      <c r="BB34" s="373"/>
      <c r="BC34" s="373"/>
      <c r="BD34" s="373"/>
      <c r="BE34" s="373"/>
      <c r="BF34" s="373"/>
      <c r="BG34" s="373"/>
      <c r="BH34" s="373"/>
      <c r="BI34" s="373"/>
      <c r="BJ34" s="373"/>
      <c r="BK34" s="373"/>
      <c r="BL34" s="373"/>
      <c r="BM34" s="373"/>
      <c r="BN34" s="373"/>
      <c r="BO34" s="373"/>
      <c r="BP34" s="373"/>
      <c r="BQ34" s="373"/>
      <c r="BR34" s="373"/>
      <c r="BS34" s="373"/>
      <c r="BT34" s="373"/>
      <c r="BU34" s="373"/>
      <c r="BV34" s="373"/>
      <c r="BW34" s="373"/>
      <c r="BX34" s="373"/>
      <c r="BY34" s="373"/>
      <c r="BZ34" s="373"/>
      <c r="CA34" s="373"/>
      <c r="CB34" s="373"/>
      <c r="CC34" s="373"/>
      <c r="CD34" s="373"/>
      <c r="CE34" s="373"/>
      <c r="CF34" s="373"/>
      <c r="CG34" s="373"/>
      <c r="CH34" s="410"/>
      <c r="CI34" s="373"/>
    </row>
    <row r="35" spans="1:87" s="949" customFormat="1" ht="12.5">
      <c r="A35" s="564"/>
      <c r="B35" s="658"/>
      <c r="C35" s="658" t="s">
        <v>930</v>
      </c>
      <c r="D35" s="261" t="s">
        <v>923</v>
      </c>
      <c r="E35" s="1222" t="s">
        <v>1401</v>
      </c>
      <c r="F35" s="321">
        <v>0</v>
      </c>
      <c r="G35" s="564"/>
      <c r="H35" s="565"/>
      <c r="I35" s="658"/>
      <c r="J35" s="658"/>
      <c r="K35" s="662"/>
      <c r="L35" s="662"/>
      <c r="M35" s="662"/>
      <c r="N35" s="662"/>
      <c r="O35" s="662"/>
      <c r="P35" s="674"/>
      <c r="Q35" s="373"/>
      <c r="R35" s="373"/>
      <c r="S35" s="373"/>
      <c r="T35" s="373"/>
      <c r="U35" s="373"/>
      <c r="V35" s="373"/>
      <c r="W35" s="373"/>
      <c r="X35" s="373"/>
      <c r="Y35" s="373"/>
      <c r="Z35" s="373"/>
      <c r="AA35" s="373"/>
      <c r="AB35" s="373"/>
      <c r="AC35" s="373"/>
      <c r="AD35" s="373"/>
      <c r="AE35" s="373"/>
      <c r="AF35" s="373"/>
      <c r="AG35" s="373"/>
      <c r="AH35" s="373"/>
      <c r="AI35" s="373"/>
      <c r="AJ35" s="373"/>
      <c r="AK35" s="373"/>
      <c r="AL35" s="373"/>
      <c r="AM35" s="373"/>
      <c r="AN35" s="373"/>
      <c r="AO35" s="373"/>
      <c r="AP35" s="373"/>
      <c r="AQ35" s="373"/>
      <c r="AR35" s="373"/>
      <c r="AS35" s="373"/>
      <c r="AT35" s="373"/>
      <c r="AU35" s="373"/>
      <c r="AV35" s="373"/>
      <c r="AW35" s="373"/>
      <c r="AX35" s="373"/>
      <c r="AY35" s="373"/>
      <c r="AZ35" s="373"/>
      <c r="BA35" s="373"/>
      <c r="BB35" s="373"/>
      <c r="BC35" s="373"/>
      <c r="BD35" s="373"/>
      <c r="BE35" s="373"/>
      <c r="BF35" s="373"/>
      <c r="BG35" s="373"/>
      <c r="BH35" s="373"/>
      <c r="BI35" s="373"/>
      <c r="BJ35" s="373"/>
      <c r="BK35" s="373"/>
      <c r="BL35" s="373"/>
      <c r="BM35" s="373"/>
      <c r="BN35" s="373"/>
      <c r="BO35" s="373"/>
      <c r="BP35" s="373"/>
      <c r="BQ35" s="373"/>
      <c r="BR35" s="373"/>
      <c r="BS35" s="373"/>
      <c r="BT35" s="373"/>
      <c r="BU35" s="373"/>
      <c r="BV35" s="373"/>
      <c r="BW35" s="373"/>
      <c r="BX35" s="373"/>
      <c r="BY35" s="373"/>
      <c r="BZ35" s="373"/>
      <c r="CA35" s="373"/>
      <c r="CB35" s="373"/>
      <c r="CC35" s="373"/>
      <c r="CD35" s="373"/>
      <c r="CE35" s="373"/>
      <c r="CF35" s="373"/>
      <c r="CG35" s="373"/>
      <c r="CH35" s="410"/>
      <c r="CI35" s="373"/>
    </row>
    <row r="36" spans="1:87" s="949" customFormat="1" ht="15.5">
      <c r="A36" s="564"/>
      <c r="B36" s="261"/>
      <c r="C36" s="659" t="s">
        <v>921</v>
      </c>
      <c r="D36" s="666" t="s">
        <v>934</v>
      </c>
      <c r="E36" s="1223" t="s">
        <v>1401</v>
      </c>
      <c r="F36" s="321">
        <v>0</v>
      </c>
      <c r="G36" s="564">
        <f>+F36</f>
        <v>0</v>
      </c>
      <c r="H36" s="565"/>
      <c r="I36" s="658"/>
      <c r="J36" s="658"/>
      <c r="K36" s="658"/>
      <c r="L36" s="658"/>
      <c r="M36" s="658"/>
      <c r="N36" s="658"/>
      <c r="O36" s="658"/>
      <c r="P36" s="674"/>
      <c r="Q36" s="373"/>
      <c r="R36" s="373"/>
      <c r="S36" s="373"/>
      <c r="T36" s="373"/>
      <c r="U36" s="373"/>
      <c r="V36" s="373"/>
      <c r="W36" s="373"/>
      <c r="X36" s="373"/>
      <c r="Y36" s="373"/>
      <c r="Z36" s="373"/>
      <c r="AA36" s="373"/>
      <c r="AB36" s="373"/>
      <c r="AC36" s="373"/>
      <c r="AD36" s="373"/>
      <c r="AE36" s="373"/>
      <c r="AF36" s="373"/>
      <c r="AG36" s="373"/>
      <c r="AH36" s="373"/>
      <c r="AI36" s="373"/>
      <c r="AJ36" s="373"/>
      <c r="AK36" s="373"/>
      <c r="AL36" s="373"/>
      <c r="AM36" s="373"/>
      <c r="AN36" s="373"/>
      <c r="AO36" s="373"/>
      <c r="AP36" s="373"/>
      <c r="AQ36" s="373"/>
      <c r="AR36" s="373"/>
      <c r="AS36" s="373"/>
      <c r="AT36" s="373"/>
      <c r="AU36" s="373"/>
      <c r="AV36" s="373"/>
      <c r="AW36" s="373"/>
      <c r="AX36" s="373"/>
      <c r="AY36" s="373"/>
      <c r="AZ36" s="373"/>
      <c r="BA36" s="373"/>
      <c r="BB36" s="373"/>
      <c r="BC36" s="373"/>
      <c r="BD36" s="373"/>
      <c r="BE36" s="373"/>
      <c r="BF36" s="373"/>
      <c r="BG36" s="373"/>
      <c r="BH36" s="373"/>
      <c r="BI36" s="373"/>
      <c r="BJ36" s="373"/>
      <c r="BK36" s="373"/>
      <c r="BL36" s="373"/>
      <c r="BM36" s="373"/>
      <c r="BN36" s="373"/>
      <c r="BO36" s="373"/>
      <c r="BP36" s="373"/>
      <c r="BQ36" s="373"/>
      <c r="BR36" s="373"/>
      <c r="BS36" s="373"/>
      <c r="BT36" s="373"/>
      <c r="BU36" s="373"/>
      <c r="BV36" s="373"/>
      <c r="BW36" s="373"/>
      <c r="BX36" s="373"/>
      <c r="BY36" s="373"/>
      <c r="BZ36" s="373"/>
      <c r="CA36" s="373"/>
      <c r="CB36" s="373"/>
      <c r="CC36" s="373"/>
      <c r="CD36" s="373"/>
      <c r="CE36" s="373"/>
      <c r="CF36" s="373"/>
      <c r="CG36" s="373"/>
      <c r="CH36" s="410"/>
      <c r="CI36" s="373"/>
    </row>
    <row r="37" spans="1:87" s="949" customFormat="1" ht="13.5" thickBot="1">
      <c r="A37" s="564"/>
      <c r="B37" s="658"/>
      <c r="C37" s="660" t="s">
        <v>935</v>
      </c>
      <c r="D37" s="261"/>
      <c r="E37" s="261"/>
      <c r="F37" s="664">
        <f>AVERAGE(F24:F36)</f>
        <v>0</v>
      </c>
      <c r="G37" s="680">
        <f>+G36</f>
        <v>0</v>
      </c>
      <c r="H37" s="565"/>
      <c r="I37" s="658"/>
      <c r="J37" s="658"/>
      <c r="K37" s="662"/>
      <c r="L37" s="662"/>
      <c r="M37" s="662"/>
      <c r="N37" s="662"/>
      <c r="O37" s="662"/>
      <c r="P37" s="674"/>
      <c r="Q37" s="373"/>
      <c r="R37" s="373"/>
      <c r="S37" s="373"/>
      <c r="T37" s="373"/>
      <c r="U37" s="373"/>
      <c r="V37" s="373"/>
      <c r="W37" s="373"/>
      <c r="X37" s="373"/>
      <c r="Y37" s="373"/>
      <c r="Z37" s="373"/>
      <c r="AA37" s="373"/>
      <c r="AB37" s="373"/>
      <c r="AC37" s="373"/>
      <c r="AD37" s="373"/>
      <c r="AE37" s="373"/>
      <c r="AF37" s="373"/>
      <c r="AG37" s="373"/>
      <c r="AH37" s="373"/>
      <c r="AI37" s="373"/>
      <c r="AJ37" s="373"/>
      <c r="AK37" s="373"/>
      <c r="AL37" s="373"/>
      <c r="AM37" s="373"/>
      <c r="AN37" s="373"/>
      <c r="AO37" s="373"/>
      <c r="AP37" s="373"/>
      <c r="AQ37" s="373"/>
      <c r="AR37" s="373"/>
      <c r="AS37" s="373"/>
      <c r="AT37" s="373"/>
      <c r="AU37" s="373"/>
      <c r="AV37" s="373"/>
      <c r="AW37" s="373"/>
      <c r="AX37" s="373"/>
      <c r="AY37" s="373"/>
      <c r="AZ37" s="373"/>
      <c r="BA37" s="373"/>
      <c r="BB37" s="373"/>
      <c r="BC37" s="373"/>
      <c r="BD37" s="373"/>
      <c r="BE37" s="373"/>
      <c r="BF37" s="373"/>
      <c r="BG37" s="373"/>
      <c r="BH37" s="373"/>
      <c r="BI37" s="373"/>
      <c r="BJ37" s="373"/>
      <c r="BK37" s="373"/>
      <c r="BL37" s="373"/>
      <c r="BM37" s="373"/>
      <c r="BN37" s="373"/>
      <c r="BO37" s="373"/>
      <c r="BP37" s="373"/>
      <c r="BQ37" s="373"/>
      <c r="BR37" s="373"/>
      <c r="BS37" s="373"/>
      <c r="BT37" s="373"/>
      <c r="BU37" s="373"/>
      <c r="BV37" s="373"/>
      <c r="BW37" s="373"/>
      <c r="BX37" s="373"/>
      <c r="BY37" s="373"/>
      <c r="BZ37" s="373"/>
      <c r="CA37" s="373"/>
      <c r="CB37" s="373"/>
      <c r="CC37" s="373"/>
      <c r="CD37" s="373"/>
      <c r="CE37" s="373"/>
      <c r="CF37" s="373"/>
      <c r="CG37" s="373"/>
      <c r="CH37" s="410"/>
      <c r="CI37" s="373"/>
    </row>
    <row r="38" spans="1:16 86:86" s="373" customFormat="1" ht="13" thickTop="1">
      <c r="A38" s="564"/>
      <c r="B38" s="658"/>
      <c r="C38" s="261"/>
      <c r="D38" s="261"/>
      <c r="E38" s="261"/>
      <c r="F38" s="261"/>
      <c r="G38" s="564"/>
      <c r="H38" s="565"/>
      <c r="I38" s="658"/>
      <c r="J38" s="658"/>
      <c r="K38" s="662"/>
      <c r="L38" s="662"/>
      <c r="M38" s="662"/>
      <c r="N38" s="662"/>
      <c r="O38" s="662"/>
      <c r="P38" s="674"/>
      <c r="CH38" s="410"/>
    </row>
    <row r="39" spans="1:16 86:86" s="373" customFormat="1" ht="13">
      <c r="A39" s="564"/>
      <c r="B39" s="261"/>
      <c r="C39" s="663" t="s">
        <v>936</v>
      </c>
      <c r="D39" s="261" t="s">
        <v>920</v>
      </c>
      <c r="E39" s="658"/>
      <c r="F39" s="658"/>
      <c r="G39" s="564"/>
      <c r="H39" s="565"/>
      <c r="I39" s="658"/>
      <c r="J39" s="658"/>
      <c r="K39" s="662"/>
      <c r="L39" s="662"/>
      <c r="M39" s="662"/>
      <c r="N39" s="662"/>
      <c r="O39" s="662"/>
      <c r="P39" s="674"/>
      <c r="CH39" s="410"/>
    </row>
    <row r="40" spans="1:16 86:86" s="373" customFormat="1" ht="15.5">
      <c r="A40" s="564"/>
      <c r="B40" s="658"/>
      <c r="C40" s="658" t="s">
        <v>921</v>
      </c>
      <c r="D40" s="665" t="s">
        <v>133</v>
      </c>
      <c r="E40" s="1222" t="s">
        <v>1212</v>
      </c>
      <c r="F40" s="321">
        <v>50700074</v>
      </c>
      <c r="G40" s="564"/>
      <c r="H40" s="565"/>
      <c r="I40" s="658"/>
      <c r="J40" s="658"/>
      <c r="K40" s="662"/>
      <c r="L40" s="662"/>
      <c r="M40" s="662"/>
      <c r="N40" s="662"/>
      <c r="O40" s="662"/>
      <c r="P40" s="674"/>
      <c r="CH40" s="410"/>
    </row>
    <row r="41" spans="1:16 86:86" s="373" customFormat="1" ht="15.5">
      <c r="A41" s="564"/>
      <c r="B41" s="261"/>
      <c r="C41" s="659" t="s">
        <v>921</v>
      </c>
      <c r="D41" s="666" t="s">
        <v>134</v>
      </c>
      <c r="E41" s="1223" t="s">
        <v>1401</v>
      </c>
      <c r="F41" s="321">
        <v>55655891</v>
      </c>
      <c r="G41" s="564">
        <f>+F41</f>
        <v>55655891</v>
      </c>
      <c r="H41" s="565"/>
      <c r="I41" s="658"/>
      <c r="J41" s="658"/>
      <c r="K41" s="658"/>
      <c r="L41" s="658"/>
      <c r="M41" s="658"/>
      <c r="N41" s="658"/>
      <c r="O41" s="658"/>
      <c r="P41" s="674"/>
      <c r="CH41" s="410"/>
    </row>
    <row r="42" spans="1:16 86:86" s="373" customFormat="1" ht="13.5" thickBot="1">
      <c r="A42" s="564">
        <v>18</v>
      </c>
      <c r="B42" s="658"/>
      <c r="C42" s="660" t="s">
        <v>937</v>
      </c>
      <c r="D42" s="261"/>
      <c r="E42" s="261"/>
      <c r="F42" s="675">
        <f>AVERAGE(F40:F41)</f>
        <v>53177982.5</v>
      </c>
      <c r="G42" s="676">
        <f>+G41</f>
        <v>55655891</v>
      </c>
      <c r="H42" s="565"/>
      <c r="I42" s="660"/>
      <c r="J42" s="658"/>
      <c r="K42" s="662"/>
      <c r="L42" s="662"/>
      <c r="M42" s="662"/>
      <c r="N42" s="662"/>
      <c r="O42" s="662"/>
      <c r="P42" s="674"/>
      <c r="CH42" s="410"/>
    </row>
    <row r="43" spans="1:16 86:86" s="373" customFormat="1" ht="26.5" thickTop="1">
      <c r="A43" s="564"/>
      <c r="B43" s="658"/>
      <c r="C43" s="658"/>
      <c r="D43" s="261"/>
      <c r="E43" s="658"/>
      <c r="F43" s="662" t="s">
        <v>190</v>
      </c>
      <c r="G43" s="678" t="s">
        <v>190</v>
      </c>
      <c r="H43" s="565"/>
      <c r="I43" s="658"/>
      <c r="J43" s="658"/>
      <c r="K43" s="662"/>
      <c r="L43" s="662"/>
      <c r="M43" s="662"/>
      <c r="N43" s="662"/>
      <c r="O43" s="662"/>
      <c r="P43" s="674"/>
      <c r="CH43" s="410"/>
    </row>
    <row r="44" spans="1:16 86:86" s="373" customFormat="1" ht="13">
      <c r="A44" s="565"/>
      <c r="B44" s="261"/>
      <c r="C44" s="663" t="s">
        <v>938</v>
      </c>
      <c r="D44" s="261" t="s">
        <v>920</v>
      </c>
      <c r="E44" s="658"/>
      <c r="F44" s="658"/>
      <c r="G44" s="564"/>
      <c r="H44" s="565"/>
      <c r="I44" s="658"/>
      <c r="J44" s="658"/>
      <c r="K44" s="662"/>
      <c r="L44" s="662"/>
      <c r="M44" s="662"/>
      <c r="N44" s="662"/>
      <c r="O44" s="662"/>
      <c r="P44" s="674"/>
      <c r="CH44" s="410"/>
    </row>
    <row r="45" spans="1:16 86:86" s="373" customFormat="1" ht="15.5">
      <c r="A45" s="565"/>
      <c r="B45" s="658"/>
      <c r="C45" s="658" t="s">
        <v>921</v>
      </c>
      <c r="D45" s="665" t="s">
        <v>169</v>
      </c>
      <c r="E45" s="1222" t="s">
        <v>1212</v>
      </c>
      <c r="F45" s="1049">
        <v>81516438</v>
      </c>
      <c r="G45" s="564">
        <v>0</v>
      </c>
      <c r="H45" s="565"/>
      <c r="I45" s="658"/>
      <c r="J45" s="658"/>
      <c r="K45" s="662"/>
      <c r="L45" s="662"/>
      <c r="M45" s="662"/>
      <c r="N45" s="662"/>
      <c r="O45" s="662"/>
      <c r="P45" s="674"/>
      <c r="CH45" s="410"/>
    </row>
    <row r="46" spans="1:16 86:86" s="373" customFormat="1" ht="15.5">
      <c r="A46" s="564"/>
      <c r="B46" s="261"/>
      <c r="C46" s="659" t="s">
        <v>921</v>
      </c>
      <c r="D46" s="666" t="s">
        <v>170</v>
      </c>
      <c r="E46" s="1223" t="s">
        <v>1401</v>
      </c>
      <c r="F46" s="1049">
        <v>85622339</v>
      </c>
      <c r="G46" s="677">
        <f>+F46</f>
        <v>85622339</v>
      </c>
      <c r="H46" s="565"/>
      <c r="I46" s="696"/>
      <c r="J46" s="696"/>
      <c r="K46" s="561"/>
      <c r="L46" s="704"/>
      <c r="M46" s="704"/>
      <c r="N46" s="658"/>
      <c r="O46" s="658"/>
      <c r="P46" s="674"/>
      <c r="CH46" s="410"/>
    </row>
    <row r="47" spans="1:16 86:86" s="373" customFormat="1" ht="13.5" thickBot="1">
      <c r="A47" s="564">
        <v>18</v>
      </c>
      <c r="B47" s="658"/>
      <c r="C47" s="660" t="s">
        <v>939</v>
      </c>
      <c r="D47" s="261"/>
      <c r="E47" s="261"/>
      <c r="F47" s="1056">
        <f>AVERAGE(F45:F46)</f>
        <v>83569388.5</v>
      </c>
      <c r="G47" s="676">
        <f>+G46</f>
        <v>85622339</v>
      </c>
      <c r="H47" s="565"/>
      <c r="I47" s="660"/>
      <c r="J47" s="658"/>
      <c r="K47" s="662"/>
      <c r="L47" s="662"/>
      <c r="M47" s="662"/>
      <c r="N47" s="662"/>
      <c r="O47" s="662"/>
      <c r="P47" s="674"/>
      <c r="CH47" s="410"/>
    </row>
    <row r="48" spans="1:16 86:86" s="373" customFormat="1" ht="26.5" thickTop="1">
      <c r="A48" s="564"/>
      <c r="B48" s="261"/>
      <c r="C48" s="261"/>
      <c r="D48" s="261"/>
      <c r="E48" s="658"/>
      <c r="F48" s="667" t="s">
        <v>190</v>
      </c>
      <c r="G48" s="678" t="s">
        <v>190</v>
      </c>
      <c r="H48" s="565"/>
      <c r="I48" s="658"/>
      <c r="J48" s="658"/>
      <c r="K48" s="658"/>
      <c r="L48" s="658"/>
      <c r="M48" s="658"/>
      <c r="N48" s="658"/>
      <c r="O48" s="658"/>
      <c r="P48" s="674"/>
      <c r="CH48" s="410"/>
    </row>
    <row r="49" spans="1:16 86:86" s="373" customFormat="1" ht="13">
      <c r="A49" s="564"/>
      <c r="B49" s="261"/>
      <c r="C49" s="663" t="s">
        <v>940</v>
      </c>
      <c r="D49" s="261" t="s">
        <v>920</v>
      </c>
      <c r="E49" s="658"/>
      <c r="F49" s="658"/>
      <c r="G49" s="564"/>
      <c r="H49" s="565"/>
      <c r="I49" s="658"/>
      <c r="J49" s="658"/>
      <c r="K49" s="662"/>
      <c r="L49" s="662"/>
      <c r="M49" s="662"/>
      <c r="N49" s="662"/>
      <c r="O49" s="662"/>
      <c r="P49" s="674"/>
      <c r="CH49" s="410"/>
    </row>
    <row r="50" spans="1:16 86:86" s="373" customFormat="1" ht="15.5">
      <c r="A50" s="564"/>
      <c r="B50" s="261"/>
      <c r="C50" s="658" t="s">
        <v>921</v>
      </c>
      <c r="D50" s="665" t="s">
        <v>171</v>
      </c>
      <c r="E50" s="1222" t="s">
        <v>1212</v>
      </c>
      <c r="F50" s="321">
        <v>0</v>
      </c>
      <c r="G50" s="564"/>
      <c r="H50" s="565"/>
      <c r="I50" s="658"/>
      <c r="J50" s="658"/>
      <c r="K50" s="662"/>
      <c r="L50" s="662"/>
      <c r="M50" s="662"/>
      <c r="N50" s="662"/>
      <c r="O50" s="662"/>
      <c r="P50" s="674"/>
      <c r="CH50" s="410"/>
    </row>
    <row r="51" spans="1:16 86:86" s="373" customFormat="1" ht="12.5">
      <c r="A51" s="564"/>
      <c r="B51" s="261"/>
      <c r="C51" s="261" t="s">
        <v>922</v>
      </c>
      <c r="D51" s="261" t="s">
        <v>923</v>
      </c>
      <c r="E51" s="1222" t="s">
        <v>1401</v>
      </c>
      <c r="F51" s="321">
        <v>0</v>
      </c>
      <c r="G51" s="564"/>
      <c r="H51" s="565"/>
      <c r="I51" s="658"/>
      <c r="J51" s="658"/>
      <c r="K51" s="662"/>
      <c r="L51" s="662"/>
      <c r="M51" s="662"/>
      <c r="N51" s="662"/>
      <c r="O51" s="662"/>
      <c r="P51" s="674"/>
      <c r="CH51" s="410"/>
    </row>
    <row r="52" spans="1:16 86:86" s="373" customFormat="1" ht="12.5">
      <c r="A52" s="564"/>
      <c r="B52" s="261"/>
      <c r="C52" s="261" t="s">
        <v>924</v>
      </c>
      <c r="D52" s="261" t="s">
        <v>923</v>
      </c>
      <c r="E52" s="1222" t="s">
        <v>1401</v>
      </c>
      <c r="F52" s="321">
        <v>0</v>
      </c>
      <c r="G52" s="564"/>
      <c r="H52" s="565"/>
      <c r="I52" s="658"/>
      <c r="J52" s="658"/>
      <c r="K52" s="662"/>
      <c r="L52" s="662"/>
      <c r="M52" s="662"/>
      <c r="N52" s="662"/>
      <c r="O52" s="662"/>
      <c r="P52" s="674"/>
      <c r="CH52" s="410"/>
    </row>
    <row r="53" spans="1:16 86:86" s="373" customFormat="1" ht="12.5">
      <c r="A53" s="564"/>
      <c r="B53" s="261"/>
      <c r="C53" s="261" t="s">
        <v>349</v>
      </c>
      <c r="D53" s="261" t="s">
        <v>923</v>
      </c>
      <c r="E53" s="1222" t="s">
        <v>1401</v>
      </c>
      <c r="F53" s="321">
        <v>0</v>
      </c>
      <c r="G53" s="564"/>
      <c r="H53" s="565"/>
      <c r="I53" s="658"/>
      <c r="J53" s="658"/>
      <c r="K53" s="662"/>
      <c r="L53" s="662"/>
      <c r="M53" s="662"/>
      <c r="N53" s="662"/>
      <c r="O53" s="662"/>
      <c r="P53" s="674"/>
      <c r="CH53" s="410"/>
    </row>
    <row r="54" spans="1:16 86:86" s="373" customFormat="1" ht="12.5">
      <c r="A54" s="564"/>
      <c r="B54" s="261"/>
      <c r="C54" s="261" t="s">
        <v>254</v>
      </c>
      <c r="D54" s="261" t="s">
        <v>923</v>
      </c>
      <c r="E54" s="1222" t="s">
        <v>1401</v>
      </c>
      <c r="F54" s="321">
        <v>0</v>
      </c>
      <c r="G54" s="564"/>
      <c r="H54" s="565"/>
      <c r="I54" s="658"/>
      <c r="J54" s="658"/>
      <c r="K54" s="662"/>
      <c r="L54" s="662"/>
      <c r="M54" s="662"/>
      <c r="N54" s="662"/>
      <c r="O54" s="662"/>
      <c r="P54" s="674"/>
      <c r="CH54" s="410"/>
    </row>
    <row r="55" spans="1:16 86:86" s="373" customFormat="1" ht="12.5">
      <c r="A55" s="564"/>
      <c r="B55" s="261"/>
      <c r="C55" s="261" t="s">
        <v>255</v>
      </c>
      <c r="D55" s="261" t="s">
        <v>923</v>
      </c>
      <c r="E55" s="1222" t="s">
        <v>1401</v>
      </c>
      <c r="F55" s="321">
        <v>0</v>
      </c>
      <c r="G55" s="564"/>
      <c r="H55" s="565"/>
      <c r="I55" s="658"/>
      <c r="J55" s="658"/>
      <c r="K55" s="662"/>
      <c r="L55" s="662"/>
      <c r="M55" s="662"/>
      <c r="N55" s="662"/>
      <c r="O55" s="662"/>
      <c r="P55" s="674"/>
      <c r="CH55" s="410"/>
    </row>
    <row r="56" spans="1:16 86:86" s="373" customFormat="1" ht="12.5">
      <c r="A56" s="564"/>
      <c r="B56" s="261"/>
      <c r="C56" s="261" t="s">
        <v>925</v>
      </c>
      <c r="D56" s="261" t="s">
        <v>923</v>
      </c>
      <c r="E56" s="1222" t="s">
        <v>1401</v>
      </c>
      <c r="F56" s="321">
        <v>0</v>
      </c>
      <c r="G56" s="564"/>
      <c r="H56" s="565"/>
      <c r="I56" s="658"/>
      <c r="J56" s="658"/>
      <c r="K56" s="662"/>
      <c r="L56" s="662"/>
      <c r="M56" s="662"/>
      <c r="N56" s="662"/>
      <c r="O56" s="662"/>
      <c r="P56" s="674"/>
      <c r="CH56" s="410"/>
    </row>
    <row r="57" spans="1:16 86:86" s="373" customFormat="1" ht="12.5">
      <c r="A57" s="564"/>
      <c r="B57" s="261"/>
      <c r="C57" s="261" t="s">
        <v>926</v>
      </c>
      <c r="D57" s="261" t="s">
        <v>923</v>
      </c>
      <c r="E57" s="1222" t="s">
        <v>1401</v>
      </c>
      <c r="F57" s="321">
        <v>0</v>
      </c>
      <c r="G57" s="564"/>
      <c r="H57" s="703"/>
      <c r="I57" s="658"/>
      <c r="J57" s="658"/>
      <c r="K57" s="662"/>
      <c r="L57" s="662"/>
      <c r="M57" s="662"/>
      <c r="N57" s="662"/>
      <c r="O57" s="662"/>
      <c r="P57" s="674"/>
      <c r="CH57" s="410"/>
    </row>
    <row r="58" spans="1:16 86:86" s="373" customFormat="1" ht="12.5">
      <c r="A58" s="564"/>
      <c r="B58" s="261"/>
      <c r="C58" s="261" t="s">
        <v>927</v>
      </c>
      <c r="D58" s="261" t="s">
        <v>923</v>
      </c>
      <c r="E58" s="1222" t="s">
        <v>1401</v>
      </c>
      <c r="F58" s="321">
        <v>0</v>
      </c>
      <c r="G58" s="564"/>
      <c r="H58" s="565"/>
      <c r="I58" s="658"/>
      <c r="J58" s="658"/>
      <c r="K58" s="662"/>
      <c r="L58" s="662"/>
      <c r="M58" s="662"/>
      <c r="N58" s="662"/>
      <c r="O58" s="662"/>
      <c r="P58" s="674"/>
      <c r="CH58" s="410"/>
    </row>
    <row r="59" spans="1:16 86:86" s="373" customFormat="1" ht="12.5">
      <c r="A59" s="564"/>
      <c r="B59" s="261"/>
      <c r="C59" s="261" t="s">
        <v>928</v>
      </c>
      <c r="D59" s="261" t="s">
        <v>923</v>
      </c>
      <c r="E59" s="1222" t="s">
        <v>1401</v>
      </c>
      <c r="F59" s="321">
        <v>0</v>
      </c>
      <c r="G59" s="564"/>
      <c r="H59" s="565"/>
      <c r="I59" s="658"/>
      <c r="J59" s="658"/>
      <c r="K59" s="662"/>
      <c r="L59" s="662"/>
      <c r="M59" s="662"/>
      <c r="N59" s="662"/>
      <c r="O59" s="662"/>
      <c r="P59" s="674"/>
      <c r="CH59" s="410"/>
    </row>
    <row r="60" spans="1:16 86:86" s="373" customFormat="1" ht="12.5">
      <c r="A60" s="564"/>
      <c r="B60" s="261"/>
      <c r="C60" s="261" t="s">
        <v>933</v>
      </c>
      <c r="D60" s="261" t="s">
        <v>923</v>
      </c>
      <c r="E60" s="1222" t="s">
        <v>1401</v>
      </c>
      <c r="F60" s="321">
        <v>0</v>
      </c>
      <c r="G60" s="564"/>
      <c r="H60" s="565"/>
      <c r="I60" s="658"/>
      <c r="J60" s="658"/>
      <c r="K60" s="662"/>
      <c r="L60" s="662"/>
      <c r="M60" s="662"/>
      <c r="N60" s="662"/>
      <c r="O60" s="662"/>
      <c r="P60" s="674"/>
      <c r="CH60" s="410"/>
    </row>
    <row r="61" spans="1:16 86:86" s="373" customFormat="1" ht="12.5">
      <c r="A61" s="564"/>
      <c r="B61" s="261"/>
      <c r="C61" s="261" t="s">
        <v>930</v>
      </c>
      <c r="D61" s="261" t="s">
        <v>923</v>
      </c>
      <c r="E61" s="1222" t="s">
        <v>1401</v>
      </c>
      <c r="F61" s="321">
        <v>0</v>
      </c>
      <c r="G61" s="564"/>
      <c r="H61" s="565"/>
      <c r="I61" s="658"/>
      <c r="J61" s="658"/>
      <c r="K61" s="662"/>
      <c r="L61" s="662"/>
      <c r="M61" s="662"/>
      <c r="N61" s="662"/>
      <c r="O61" s="662"/>
      <c r="P61" s="674"/>
      <c r="CH61" s="410"/>
    </row>
    <row r="62" spans="1:16 86:86" s="373" customFormat="1" ht="15.5">
      <c r="A62" s="564"/>
      <c r="B62" s="261"/>
      <c r="C62" s="659" t="s">
        <v>921</v>
      </c>
      <c r="D62" s="666" t="s">
        <v>172</v>
      </c>
      <c r="E62" s="1223" t="s">
        <v>1401</v>
      </c>
      <c r="F62" s="1057">
        <v>0</v>
      </c>
      <c r="G62" s="564">
        <f>+F62</f>
        <v>0</v>
      </c>
      <c r="H62" s="565"/>
      <c r="I62" s="658"/>
      <c r="J62" s="658"/>
      <c r="K62" s="658"/>
      <c r="L62" s="658"/>
      <c r="M62" s="658"/>
      <c r="N62" s="658"/>
      <c r="O62" s="658"/>
      <c r="P62" s="674"/>
      <c r="CH62" s="410"/>
    </row>
    <row r="63" spans="1:16 86:86" s="373" customFormat="1" ht="13">
      <c r="A63" s="564"/>
      <c r="B63" s="658"/>
      <c r="C63" s="660" t="s">
        <v>941</v>
      </c>
      <c r="D63" s="261"/>
      <c r="E63" s="261"/>
      <c r="F63" s="261">
        <f>AVERAGE(F50:F62)</f>
        <v>0</v>
      </c>
      <c r="G63" s="564">
        <f>+G62</f>
        <v>0</v>
      </c>
      <c r="H63" s="565"/>
      <c r="I63" s="658"/>
      <c r="J63" s="658"/>
      <c r="K63" s="662"/>
      <c r="L63" s="662"/>
      <c r="M63" s="662"/>
      <c r="N63" s="662"/>
      <c r="O63" s="662"/>
      <c r="P63" s="674"/>
      <c r="CH63" s="410"/>
    </row>
    <row r="64" spans="1:16 86:86" s="373" customFormat="1" ht="12.5">
      <c r="A64" s="564"/>
      <c r="B64" s="658"/>
      <c r="C64" s="261"/>
      <c r="D64" s="261"/>
      <c r="E64" s="261"/>
      <c r="F64" s="261"/>
      <c r="G64" s="564"/>
      <c r="H64" s="565"/>
      <c r="I64" s="658"/>
      <c r="J64" s="658"/>
      <c r="K64" s="662"/>
      <c r="L64" s="662"/>
      <c r="M64" s="662"/>
      <c r="N64" s="662"/>
      <c r="O64" s="662"/>
      <c r="P64" s="674"/>
      <c r="CH64" s="410"/>
    </row>
    <row r="65" spans="1:16 86:86" s="373" customFormat="1" ht="13">
      <c r="A65" s="564"/>
      <c r="B65" s="658"/>
      <c r="C65" s="660"/>
      <c r="D65" s="261"/>
      <c r="E65" s="261"/>
      <c r="F65" s="261"/>
      <c r="G65" s="564"/>
      <c r="H65" s="565"/>
      <c r="I65" s="658"/>
      <c r="J65" s="658"/>
      <c r="K65" s="662"/>
      <c r="L65" s="662"/>
      <c r="M65" s="662"/>
      <c r="N65" s="662"/>
      <c r="O65" s="662"/>
      <c r="P65" s="674"/>
      <c r="CH65" s="410"/>
    </row>
    <row r="66" spans="1:16 86:86" s="373" customFormat="1" ht="16" thickBot="1">
      <c r="A66" s="564">
        <v>6</v>
      </c>
      <c r="B66" s="261"/>
      <c r="C66" s="668" t="s">
        <v>477</v>
      </c>
      <c r="D66" s="261" t="s">
        <v>942</v>
      </c>
      <c r="E66" s="658"/>
      <c r="F66" s="934">
        <f>F63+F47+F42+F37+F21</f>
        <v>2366370017.4719625</v>
      </c>
      <c r="G66" s="935">
        <f>G63+G47+G42+G37+G21</f>
        <v>2381921964.4808335</v>
      </c>
      <c r="H66" s="565"/>
      <c r="I66" s="660"/>
      <c r="J66" s="658"/>
      <c r="K66" s="658"/>
      <c r="L66" s="658"/>
      <c r="M66" s="658"/>
      <c r="N66" s="658"/>
      <c r="O66" s="658"/>
      <c r="P66" s="674"/>
      <c r="CH66" s="410"/>
    </row>
    <row r="67" spans="1:20 86:86" s="373" customFormat="1" ht="27" thickTop="1" thickBot="1">
      <c r="A67" s="566"/>
      <c r="B67" s="669"/>
      <c r="C67" s="670"/>
      <c r="D67" s="669"/>
      <c r="E67" s="670"/>
      <c r="F67" s="671" t="s">
        <v>825</v>
      </c>
      <c r="G67" s="724" t="s">
        <v>825</v>
      </c>
      <c r="H67" s="672"/>
      <c r="I67" s="669"/>
      <c r="J67" s="669"/>
      <c r="K67" s="673"/>
      <c r="L67" s="673"/>
      <c r="M67" s="673"/>
      <c r="N67" s="673"/>
      <c r="O67" s="673"/>
      <c r="P67" s="699"/>
      <c r="Q67" s="700"/>
      <c r="R67" s="700"/>
      <c r="S67" s="700"/>
      <c r="T67" s="700"/>
      <c r="CH67" s="410"/>
    </row>
    <row r="68" spans="1:16 86:86" s="373" customFormat="1" ht="12.5">
      <c r="A68" s="564"/>
      <c r="B68" s="658"/>
      <c r="C68" s="261"/>
      <c r="D68" s="658"/>
      <c r="E68" s="261"/>
      <c r="F68" s="261"/>
      <c r="G68" s="658"/>
      <c r="H68" s="658"/>
      <c r="I68" s="658"/>
      <c r="J68" s="658"/>
      <c r="K68" s="662"/>
      <c r="L68" s="662"/>
      <c r="M68" s="662"/>
      <c r="N68" s="662"/>
      <c r="O68" s="662"/>
      <c r="P68" s="674"/>
      <c r="CH68" s="410"/>
    </row>
    <row r="69" spans="1:86" s="373" customFormat="1" ht="16" thickBot="1">
      <c r="A69" s="677" t="s">
        <v>0</v>
      </c>
      <c r="B69" s="658"/>
      <c r="C69" s="658"/>
      <c r="D69" s="658"/>
      <c r="E69" s="658"/>
      <c r="F69" s="658"/>
      <c r="G69" s="658"/>
      <c r="H69" s="950"/>
      <c r="I69" s="951"/>
      <c r="J69" s="951"/>
      <c r="K69" s="951"/>
      <c r="L69" s="951"/>
      <c r="M69" s="952"/>
      <c r="N69" s="951"/>
      <c r="O69" s="953"/>
      <c r="P69" s="953"/>
      <c r="Q69" s="953"/>
      <c r="R69" s="954"/>
      <c r="S69" s="954"/>
      <c r="T69" s="954"/>
      <c r="U69" s="955"/>
      <c r="V69" s="955"/>
      <c r="W69" s="955"/>
      <c r="X69" s="955"/>
      <c r="Y69" s="955"/>
      <c r="Z69" s="955"/>
      <c r="AA69" s="955"/>
      <c r="AB69" s="955"/>
      <c r="AC69" s="955"/>
      <c r="AD69" s="955"/>
      <c r="AE69" s="955"/>
      <c r="AF69" s="955"/>
      <c r="AG69" s="955"/>
      <c r="AH69" s="955"/>
      <c r="AI69" s="955"/>
      <c r="AJ69" s="955"/>
      <c r="AK69" s="955"/>
      <c r="AL69" s="955"/>
      <c r="AM69" s="955"/>
      <c r="AN69" s="955"/>
      <c r="AO69" s="955"/>
      <c r="AP69" s="955"/>
      <c r="AQ69" s="955"/>
      <c r="AR69" s="955"/>
      <c r="AS69" s="955"/>
      <c r="AT69" s="955"/>
      <c r="AU69" s="955"/>
      <c r="AV69" s="955"/>
      <c r="AW69" s="955"/>
      <c r="AX69" s="955"/>
      <c r="AY69" s="955"/>
      <c r="AZ69" s="955"/>
      <c r="BA69" s="955"/>
      <c r="BB69" s="955"/>
      <c r="BC69" s="955"/>
      <c r="BD69" s="955"/>
      <c r="BE69" s="955"/>
      <c r="BF69" s="955"/>
      <c r="BG69" s="955"/>
      <c r="BH69" s="955"/>
      <c r="BI69" s="955"/>
      <c r="BJ69" s="955"/>
      <c r="BK69" s="955"/>
      <c r="BL69" s="955"/>
      <c r="BM69" s="955"/>
      <c r="BQ69" s="955"/>
      <c r="BR69" s="955"/>
      <c r="BS69" s="955"/>
      <c r="BT69" s="955"/>
      <c r="BU69" s="955"/>
      <c r="BV69" s="955"/>
      <c r="BW69" s="955"/>
      <c r="BX69" s="955"/>
      <c r="BY69" s="955"/>
      <c r="BZ69" s="955"/>
      <c r="CA69" s="955"/>
      <c r="CB69" s="955"/>
      <c r="CC69" s="955"/>
      <c r="CD69" s="955"/>
      <c r="CE69" s="955"/>
      <c r="CF69" s="955"/>
      <c r="CG69" s="955"/>
      <c r="CH69" s="1109"/>
    </row>
    <row r="70" spans="1:86" s="373" customFormat="1" ht="13" thickBot="1">
      <c r="A70" s="1731" t="s">
        <v>422</v>
      </c>
      <c r="B70" s="1732"/>
      <c r="C70" s="1732"/>
      <c r="D70" s="1732"/>
      <c r="E70" s="1732"/>
      <c r="F70" s="1732"/>
      <c r="G70" s="1058"/>
      <c r="H70" s="1162"/>
      <c r="I70" s="1163"/>
      <c r="J70" s="1163"/>
      <c r="K70" s="1163"/>
      <c r="L70" s="1163"/>
      <c r="M70" s="1163"/>
      <c r="N70" s="1163"/>
      <c r="O70" s="1163"/>
      <c r="P70" s="1163"/>
      <c r="Q70" s="1163"/>
      <c r="R70" s="1163"/>
      <c r="S70" s="1163"/>
      <c r="T70" s="1163"/>
      <c r="U70" s="1163"/>
      <c r="V70" s="1163"/>
      <c r="W70" s="1163"/>
      <c r="X70" s="1163"/>
      <c r="Y70" s="1163"/>
      <c r="Z70" s="1167" t="s">
        <v>805</v>
      </c>
      <c r="AA70" s="1163"/>
      <c r="AB70" s="1163"/>
      <c r="AC70" s="1163"/>
      <c r="AD70" s="1163"/>
      <c r="AE70" s="1163"/>
      <c r="AF70" s="1163"/>
      <c r="AG70" s="1163"/>
      <c r="AH70" s="1163"/>
      <c r="AI70" s="1163"/>
      <c r="AJ70" s="1163"/>
      <c r="AK70" s="1163"/>
      <c r="AL70" s="1163"/>
      <c r="AM70" s="1163"/>
      <c r="AN70" s="1163"/>
      <c r="AO70" s="1163"/>
      <c r="AP70" s="1163"/>
      <c r="AQ70" s="1163"/>
      <c r="AR70" s="1163"/>
      <c r="AS70" s="1163"/>
      <c r="AT70" s="1163"/>
      <c r="AU70" s="1163"/>
      <c r="AV70" s="1163"/>
      <c r="AW70" s="1163"/>
      <c r="AX70" s="1163"/>
      <c r="AY70" s="1163"/>
      <c r="AZ70" s="1163"/>
      <c r="BA70" s="1163"/>
      <c r="BB70" s="1163"/>
      <c r="BC70" s="1163"/>
      <c r="BD70" s="1163"/>
      <c r="BE70" s="1163"/>
      <c r="BF70" s="1163"/>
      <c r="BG70" s="1163"/>
      <c r="BH70" s="1163"/>
      <c r="BI70" s="1163"/>
      <c r="BJ70" s="1163"/>
      <c r="BK70" s="1163"/>
      <c r="BL70" s="1163"/>
      <c r="BM70" s="1163"/>
      <c r="BQ70" s="261"/>
      <c r="BR70" s="261"/>
      <c r="BS70" s="1121"/>
      <c r="BT70" s="1121"/>
      <c r="BU70" s="1121"/>
      <c r="BV70" s="1121"/>
      <c r="BW70" s="1121"/>
      <c r="BX70" s="1121"/>
      <c r="BY70" s="1121"/>
      <c r="BZ70" s="1121"/>
      <c r="CA70" s="1121"/>
      <c r="CB70" s="1121"/>
      <c r="CC70" s="1121"/>
      <c r="CD70" s="1121"/>
      <c r="CE70" s="1121"/>
      <c r="CF70" s="1121"/>
      <c r="CG70" s="1122"/>
      <c r="CH70" s="410"/>
    </row>
    <row r="71" spans="1:86" s="373" customFormat="1" ht="26.5" thickBot="1">
      <c r="A71" s="566"/>
      <c r="B71" s="670"/>
      <c r="C71" s="670"/>
      <c r="D71" s="670"/>
      <c r="E71" s="670"/>
      <c r="F71" s="989" t="s">
        <v>268</v>
      </c>
      <c r="G71" s="1059" t="s">
        <v>42</v>
      </c>
      <c r="H71" s="1164"/>
      <c r="I71" s="1165"/>
      <c r="J71" s="1165"/>
      <c r="K71" s="1165"/>
      <c r="L71" s="1165"/>
      <c r="M71" s="1165"/>
      <c r="N71" s="1165"/>
      <c r="O71" s="1165"/>
      <c r="P71" s="1165"/>
      <c r="Q71" s="1165"/>
      <c r="R71" s="1165"/>
      <c r="S71" s="1165"/>
      <c r="T71" s="1165"/>
      <c r="U71" s="1224"/>
      <c r="V71" s="1224"/>
      <c r="W71" s="1165"/>
      <c r="X71" s="1165"/>
      <c r="Y71" s="1165"/>
      <c r="Z71" s="1166"/>
      <c r="AA71" s="1224"/>
      <c r="AB71" s="1224"/>
      <c r="AC71" s="1165"/>
      <c r="AD71" s="1165"/>
      <c r="AE71" s="1165"/>
      <c r="AF71" s="1165"/>
      <c r="AG71" s="1165"/>
      <c r="AH71" s="1165"/>
      <c r="AI71" s="1165"/>
      <c r="AJ71" s="1165"/>
      <c r="AK71" s="1165"/>
      <c r="AL71" s="1165"/>
      <c r="AM71" s="1165"/>
      <c r="AN71" s="1165"/>
      <c r="AO71" s="1165"/>
      <c r="AP71" s="1165"/>
      <c r="AQ71" s="1165"/>
      <c r="AR71" s="1165"/>
      <c r="AS71" s="1165"/>
      <c r="AT71" s="1165"/>
      <c r="AU71" s="1165"/>
      <c r="AV71" s="1165"/>
      <c r="AW71" s="1165"/>
      <c r="AX71" s="1165"/>
      <c r="AY71" s="1165"/>
      <c r="AZ71" s="1165"/>
      <c r="BA71" s="1165"/>
      <c r="BB71" s="1165"/>
      <c r="BC71" s="1165"/>
      <c r="BD71" s="1165"/>
      <c r="BE71" s="1165"/>
      <c r="BF71" s="1165"/>
      <c r="BG71" s="1165"/>
      <c r="BH71" s="1165"/>
      <c r="BI71" s="1165"/>
      <c r="BJ71" s="1165"/>
      <c r="BK71" s="1165"/>
      <c r="BL71" s="1165"/>
      <c r="BM71" s="1165"/>
      <c r="BQ71" s="660"/>
      <c r="BR71" s="660"/>
      <c r="BS71" s="1120"/>
      <c r="BT71" s="1120"/>
      <c r="BU71" s="1120"/>
      <c r="BV71" s="1120"/>
      <c r="BW71" s="1120"/>
      <c r="BX71" s="1120"/>
      <c r="BY71" s="1120"/>
      <c r="BZ71" s="1120"/>
      <c r="CA71" s="1120"/>
      <c r="CB71" s="1120"/>
      <c r="CC71" s="1120"/>
      <c r="CD71" s="1120"/>
      <c r="CE71" s="1120"/>
      <c r="CF71" s="1120"/>
      <c r="CG71" s="1115"/>
      <c r="CH71" s="410"/>
    </row>
    <row r="72" spans="1:66" s="373" customFormat="1" ht="65.25" customHeight="1" thickBot="1">
      <c r="A72" s="565"/>
      <c r="B72" s="261"/>
      <c r="C72" s="708" t="s">
        <v>1</v>
      </c>
      <c r="D72" s="709" t="s">
        <v>920</v>
      </c>
      <c r="E72" s="709"/>
      <c r="F72" s="709"/>
      <c r="G72" s="710"/>
      <c r="H72" s="1150" t="s">
        <v>664</v>
      </c>
      <c r="I72" s="1153" t="s">
        <v>398</v>
      </c>
      <c r="J72" s="1153" t="s">
        <v>31</v>
      </c>
      <c r="K72" s="1153" t="s">
        <v>604</v>
      </c>
      <c r="L72" s="1153" t="s">
        <v>949</v>
      </c>
      <c r="M72" s="1154" t="s">
        <v>139</v>
      </c>
      <c r="N72" s="1153" t="s">
        <v>321</v>
      </c>
      <c r="O72" s="698" t="s">
        <v>950</v>
      </c>
      <c r="P72" s="698" t="s">
        <v>944</v>
      </c>
      <c r="Q72" s="698" t="s">
        <v>945</v>
      </c>
      <c r="R72" s="1151" t="s">
        <v>946</v>
      </c>
      <c r="S72" s="1151" t="s">
        <v>947</v>
      </c>
      <c r="T72" s="1151" t="s">
        <v>948</v>
      </c>
      <c r="U72" s="1151" t="s">
        <v>339</v>
      </c>
      <c r="V72" s="1151" t="str">
        <f t="shared" si="3" ref="V72:AP72">V7</f>
        <v>Armstrong</v>
      </c>
      <c r="W72" s="698" t="str">
        <f t="shared" si="3"/>
        <v>Farmers Valley Capacitor</v>
      </c>
      <c r="X72" s="698" t="str">
        <f t="shared" si="3"/>
        <v>Harvey Run Capacitor</v>
      </c>
      <c r="Y72" s="1151" t="str">
        <f t="shared" si="3"/>
        <v>Doubs SS</v>
      </c>
      <c r="Z72" s="1151" t="str">
        <f t="shared" si="3"/>
        <v>Meadowbrook SS</v>
      </c>
      <c r="AA72" s="698" t="str">
        <f t="shared" si="3"/>
        <v>Grandview  Capacitor</v>
      </c>
      <c r="AB72" s="698" t="str">
        <f t="shared" si="3"/>
        <v>502 Jct Substation</v>
      </c>
      <c r="AC72" s="698" t="str">
        <f t="shared" si="3"/>
        <v>Conemaugh-Seward</v>
      </c>
      <c r="AD72" s="698" t="str">
        <f t="shared" si="3"/>
        <v>Luxor</v>
      </c>
      <c r="AE72" s="698" t="str">
        <f t="shared" si="3"/>
        <v>Grandpoint &amp; Guilford</v>
      </c>
      <c r="AF72" s="698" t="str">
        <f t="shared" si="3"/>
        <v>Handsome Lake - Homer City</v>
      </c>
      <c r="AG72" s="698" t="str">
        <f t="shared" si="3"/>
        <v>Altoona</v>
      </c>
      <c r="AH72" s="698" t="str">
        <f t="shared" si="3"/>
        <v>Blairsville</v>
      </c>
      <c r="AI72" s="698" t="str">
        <f t="shared" si="3"/>
        <v>Carbon Center</v>
      </c>
      <c r="AJ72" s="698" t="str">
        <f t="shared" si="3"/>
        <v>Hunterstown</v>
      </c>
      <c r="AK72" s="698" t="str">
        <f t="shared" si="3"/>
        <v>Johnstown</v>
      </c>
      <c r="AL72" s="698" t="str">
        <f t="shared" si="3"/>
        <v>Buffalo Road</v>
      </c>
      <c r="AM72" s="698" t="str">
        <f t="shared" si="3"/>
        <v>Moshannon</v>
      </c>
      <c r="AN72" s="698" t="str">
        <f t="shared" si="3"/>
        <v>Waldo Run</v>
      </c>
      <c r="AO72" s="698" t="str">
        <f t="shared" si="3"/>
        <v>Four Mile Junction</v>
      </c>
      <c r="AP72" s="698" t="str">
        <f t="shared" si="3"/>
        <v>West Union SS</v>
      </c>
      <c r="AQ72" s="698" t="s">
        <v>1015</v>
      </c>
      <c r="AR72" s="698" t="s">
        <v>1019</v>
      </c>
      <c r="AS72" s="698" t="s">
        <v>1026</v>
      </c>
      <c r="AT72" s="698" t="s">
        <v>1027</v>
      </c>
      <c r="AU72" s="698" t="s">
        <v>1020</v>
      </c>
      <c r="AV72" s="698" t="s">
        <v>1021</v>
      </c>
      <c r="AW72" s="698" t="s">
        <v>1028</v>
      </c>
      <c r="AX72" s="698" t="s">
        <v>1022</v>
      </c>
      <c r="AY72" s="698" t="s">
        <v>1029</v>
      </c>
      <c r="AZ72" s="698" t="s">
        <v>994</v>
      </c>
      <c r="BA72" s="698" t="s">
        <v>1023</v>
      </c>
      <c r="BB72" s="698" t="s">
        <v>1024</v>
      </c>
      <c r="BC72" s="698" t="s">
        <v>992</v>
      </c>
      <c r="BD72" s="698" t="s">
        <v>1025</v>
      </c>
      <c r="BE72" s="698" t="s">
        <v>1057</v>
      </c>
      <c r="BF72" s="698" t="s">
        <v>1058</v>
      </c>
      <c r="BG72" s="698" t="s">
        <v>1059</v>
      </c>
      <c r="BH72" s="698" t="s">
        <v>1060</v>
      </c>
      <c r="BI72" s="698" t="s">
        <v>1061</v>
      </c>
      <c r="BJ72" s="698" t="s">
        <v>1069</v>
      </c>
      <c r="BK72" s="698" t="s">
        <v>1070</v>
      </c>
      <c r="BL72" s="1397" t="s">
        <v>1077</v>
      </c>
      <c r="BM72" s="1396" t="s">
        <v>1213</v>
      </c>
      <c r="BN72" s="1152" t="s">
        <v>524</v>
      </c>
    </row>
    <row r="73" spans="1:66" s="373" customFormat="1" ht="13" thickTop="1">
      <c r="A73" s="565"/>
      <c r="B73" s="658"/>
      <c r="C73" s="565" t="s">
        <v>921</v>
      </c>
      <c r="D73" s="261" t="s">
        <v>173</v>
      </c>
      <c r="E73" s="1222" t="s">
        <v>1212</v>
      </c>
      <c r="F73" s="1049">
        <f>SUM(H73:BM73)</f>
        <v>423685200.9249689</v>
      </c>
      <c r="G73" s="564"/>
      <c r="H73" s="1566">
        <v>20304254.190000005</v>
      </c>
      <c r="I73" s="1060">
        <v>1993497.6199999982</v>
      </c>
      <c r="J73" s="1060">
        <v>242223304.35703</v>
      </c>
      <c r="K73" s="1060">
        <v>347524.40000000043</v>
      </c>
      <c r="L73" s="1060">
        <v>5433823.1200000029</v>
      </c>
      <c r="M73" s="1060">
        <v>2385442.4300000053</v>
      </c>
      <c r="N73" s="1060">
        <v>483980.02000000176</v>
      </c>
      <c r="O73" s="1060">
        <v>2247258.4799999949</v>
      </c>
      <c r="P73" s="1060">
        <v>1890729.8899999959</v>
      </c>
      <c r="Q73" s="1060">
        <v>10976658.010000005</v>
      </c>
      <c r="R73" s="1061">
        <v>1172917.5500000024</v>
      </c>
      <c r="S73" s="1061">
        <v>968984.07999999961</v>
      </c>
      <c r="T73" s="1061">
        <v>1790998.0599999973</v>
      </c>
      <c r="U73" s="1061">
        <v>1582371.1699999988</v>
      </c>
      <c r="V73" s="1061">
        <v>2836390.2999999952</v>
      </c>
      <c r="W73" s="1061">
        <v>176370.97000000035</v>
      </c>
      <c r="X73" s="1061">
        <v>153643.89000000031</v>
      </c>
      <c r="Y73" s="1061">
        <v>913661.90000000119</v>
      </c>
      <c r="Z73" s="1061">
        <v>10837422.639999988</v>
      </c>
      <c r="AA73" s="1061">
        <v>127932.89999999995</v>
      </c>
      <c r="AB73" s="1061">
        <v>1249676.6200000015</v>
      </c>
      <c r="AC73" s="1061">
        <v>5378584.620000001</v>
      </c>
      <c r="AD73" s="1061">
        <v>210224.45000000036</v>
      </c>
      <c r="AE73" s="1061">
        <v>318556.57999999949</v>
      </c>
      <c r="AF73" s="1061">
        <v>2394430.1399999987</v>
      </c>
      <c r="AG73" s="1061">
        <v>6465165.4999999991</v>
      </c>
      <c r="AH73" s="1061">
        <v>595149.25999999943</v>
      </c>
      <c r="AI73" s="1061">
        <v>100382.04000000017</v>
      </c>
      <c r="AJ73" s="1061">
        <v>7885189.0099999988</v>
      </c>
      <c r="AK73" s="1061">
        <v>909788.53000000014</v>
      </c>
      <c r="AL73" s="1061">
        <v>77353.840000000084</v>
      </c>
      <c r="AM73" s="1061">
        <v>1217766.8200000001</v>
      </c>
      <c r="AN73" s="1061">
        <v>11928626.359999999</v>
      </c>
      <c r="AO73" s="1061">
        <v>1543835.2200000002</v>
      </c>
      <c r="AP73" s="1061">
        <v>151768.55000000013</v>
      </c>
      <c r="AQ73" s="1061">
        <v>240639.90999999992</v>
      </c>
      <c r="AR73" s="1061">
        <v>99913.470000000118</v>
      </c>
      <c r="AS73" s="1061">
        <v>3545618.8200000003</v>
      </c>
      <c r="AT73" s="1061">
        <v>6553138.3368839305</v>
      </c>
      <c r="AU73" s="1061">
        <v>325780.68000000058</v>
      </c>
      <c r="AV73" s="1061">
        <v>1229973.2499999998</v>
      </c>
      <c r="AW73" s="1061">
        <v>214053.68999999992</v>
      </c>
      <c r="AX73" s="1061">
        <v>85607.270000000091</v>
      </c>
      <c r="AY73" s="1061">
        <v>3429008.9699999988</v>
      </c>
      <c r="AZ73" s="1061">
        <v>349472.73999999929</v>
      </c>
      <c r="BA73" s="1061">
        <v>5617983.88023456</v>
      </c>
      <c r="BB73" s="1061">
        <v>3364435.4301988096</v>
      </c>
      <c r="BC73" s="1061">
        <v>169351.855794136</v>
      </c>
      <c r="BD73" s="1192">
        <v>138464.16999999993</v>
      </c>
      <c r="BE73" s="1061">
        <v>12332966.407960501</v>
      </c>
      <c r="BF73" s="1061">
        <v>6978571.69443289</v>
      </c>
      <c r="BG73" s="1061">
        <v>8851572.2511566505</v>
      </c>
      <c r="BH73" s="1061">
        <v>5234965.8250029702</v>
      </c>
      <c r="BI73" s="1061">
        <v>10984673.619936399</v>
      </c>
      <c r="BJ73" s="1061">
        <v>325369.07999999978</v>
      </c>
      <c r="BK73" s="1061">
        <v>2653852.8431542399</v>
      </c>
      <c r="BL73" s="1398">
        <v>775180.12318393902</v>
      </c>
      <c r="BM73" s="1060">
        <v>910943.09000000008</v>
      </c>
      <c r="BN73" s="1110">
        <f>SUM(H73:BM73)</f>
        <v>423685200.9249689</v>
      </c>
    </row>
    <row r="74" spans="1:66" s="373" customFormat="1" ht="12.5">
      <c r="A74" s="565"/>
      <c r="B74" s="261"/>
      <c r="C74" s="565" t="s">
        <v>922</v>
      </c>
      <c r="D74" s="261" t="s">
        <v>923</v>
      </c>
      <c r="E74" s="1222" t="s">
        <v>1401</v>
      </c>
      <c r="F74" s="1049">
        <f t="shared" si="4" ref="F74:F84">SUM(H74:BM74)</f>
        <v>425511286.95793945</v>
      </c>
      <c r="G74" s="564"/>
      <c r="H74" s="1111">
        <v>20379868.460000005</v>
      </c>
      <c r="I74" s="1060">
        <v>2043899.8099999982</v>
      </c>
      <c r="J74" s="1060">
        <v>242115822.3600001</v>
      </c>
      <c r="K74" s="1060">
        <v>350469.67000000045</v>
      </c>
      <c r="L74" s="1060">
        <v>5481672.2300000032</v>
      </c>
      <c r="M74" s="1060">
        <v>2399004.9900000053</v>
      </c>
      <c r="N74" s="1060">
        <v>487346.85000000178</v>
      </c>
      <c r="O74" s="1060">
        <v>2260774.6699999948</v>
      </c>
      <c r="P74" s="1060">
        <v>1902820.0599999959</v>
      </c>
      <c r="Q74" s="1060">
        <v>11045986.420000006</v>
      </c>
      <c r="R74" s="1060">
        <v>1180825.0900000024</v>
      </c>
      <c r="S74" s="1060">
        <v>977626.55999999959</v>
      </c>
      <c r="T74" s="1060">
        <v>1803462.2299999972</v>
      </c>
      <c r="U74" s="1060">
        <v>1596595.2599999988</v>
      </c>
      <c r="V74" s="1060">
        <v>2864124.119999995</v>
      </c>
      <c r="W74" s="1060">
        <v>178011.86000000036</v>
      </c>
      <c r="X74" s="1060">
        <v>155100.24000000031</v>
      </c>
      <c r="Y74" s="1060">
        <v>922331.90000000119</v>
      </c>
      <c r="Z74" s="1060">
        <v>10943289.639999988</v>
      </c>
      <c r="AA74" s="1060">
        <v>129084.03999999995</v>
      </c>
      <c r="AB74" s="1060">
        <v>1260054.3000000014</v>
      </c>
      <c r="AC74" s="1060">
        <v>5433858.7800000012</v>
      </c>
      <c r="AD74" s="1060">
        <v>212336.55000000037</v>
      </c>
      <c r="AE74" s="1060">
        <v>321662.04999999946</v>
      </c>
      <c r="AF74" s="1060">
        <v>2417478.2399999988</v>
      </c>
      <c r="AG74" s="1060">
        <v>6528617.8899999987</v>
      </c>
      <c r="AH74" s="1060">
        <v>600976.46999999939</v>
      </c>
      <c r="AI74" s="1060">
        <v>101378.50000000017</v>
      </c>
      <c r="AJ74" s="1060">
        <v>7962223.4999999991</v>
      </c>
      <c r="AK74" s="1060">
        <v>918462.4800000001</v>
      </c>
      <c r="AL74" s="1060">
        <v>78121.810000000085</v>
      </c>
      <c r="AM74" s="1060">
        <v>1230983.1300000001</v>
      </c>
      <c r="AN74" s="1060">
        <v>12061290.129999999</v>
      </c>
      <c r="AO74" s="1060">
        <v>1559933.2900000003</v>
      </c>
      <c r="AP74" s="1060">
        <v>153545.73000000013</v>
      </c>
      <c r="AQ74" s="1060">
        <v>246200.21999999991</v>
      </c>
      <c r="AR74" s="1060">
        <v>101062.60000000012</v>
      </c>
      <c r="AS74" s="1060">
        <v>3585569.3200000003</v>
      </c>
      <c r="AT74" s="1060">
        <v>6627069.4568839306</v>
      </c>
      <c r="AU74" s="1060">
        <v>329330.47000000055</v>
      </c>
      <c r="AV74" s="1060">
        <v>1243048.2499999998</v>
      </c>
      <c r="AW74" s="1060">
        <v>216407.68999999992</v>
      </c>
      <c r="AX74" s="1060">
        <v>86549.480000000098</v>
      </c>
      <c r="AY74" s="1060">
        <v>3474006.439999999</v>
      </c>
      <c r="AZ74" s="1060">
        <v>353241.15999999928</v>
      </c>
      <c r="BA74" s="1060">
        <v>5682342.1602345603</v>
      </c>
      <c r="BB74" s="1060">
        <v>3414132.0001988099</v>
      </c>
      <c r="BC74" s="1060">
        <v>171259.855794136</v>
      </c>
      <c r="BD74" s="1060">
        <v>140038.39999999994</v>
      </c>
      <c r="BE74" s="1060">
        <v>12505733.1079605</v>
      </c>
      <c r="BF74" s="1060">
        <v>7079174.90443289</v>
      </c>
      <c r="BG74" s="1060">
        <v>8961957.2811566498</v>
      </c>
      <c r="BH74" s="1060">
        <v>5301407.2350029703</v>
      </c>
      <c r="BI74" s="1060">
        <v>11133343.739936398</v>
      </c>
      <c r="BJ74" s="1060">
        <v>328909.73999999976</v>
      </c>
      <c r="BK74" s="1060">
        <v>2693985.0431542401</v>
      </c>
      <c r="BL74" s="1060">
        <v>793072.223183939</v>
      </c>
      <c r="BM74" s="1060">
        <v>984406.87000000011</v>
      </c>
      <c r="BN74" s="1110">
        <f t="shared" si="5" ref="BN74:BN85">SUM(H74:BM74)</f>
        <v>425511286.95793945</v>
      </c>
    </row>
    <row r="75" spans="1:66" s="373" customFormat="1" ht="12.5">
      <c r="A75" s="564"/>
      <c r="B75" s="658"/>
      <c r="C75" s="564" t="s">
        <v>924</v>
      </c>
      <c r="D75" s="261" t="s">
        <v>923</v>
      </c>
      <c r="E75" s="1222" t="s">
        <v>1401</v>
      </c>
      <c r="F75" s="1049">
        <f t="shared" si="4"/>
        <v>431501729.34208268</v>
      </c>
      <c r="G75" s="564"/>
      <c r="H75" s="1111">
        <v>20502035.440000005</v>
      </c>
      <c r="I75" s="1060">
        <v>2094323.4099999983</v>
      </c>
      <c r="J75" s="1060">
        <v>246125807.40000004</v>
      </c>
      <c r="K75" s="1060">
        <v>353414.94000000047</v>
      </c>
      <c r="L75" s="1060">
        <v>5529520.0500000035</v>
      </c>
      <c r="M75" s="1060">
        <v>2412567.5500000054</v>
      </c>
      <c r="N75" s="1060">
        <v>490713.6800000018</v>
      </c>
      <c r="O75" s="1060">
        <v>2274290.8599999947</v>
      </c>
      <c r="P75" s="1060">
        <v>1914910.2299999958</v>
      </c>
      <c r="Q75" s="1060">
        <v>11115314.830000006</v>
      </c>
      <c r="R75" s="1060">
        <v>1188732.6300000024</v>
      </c>
      <c r="S75" s="1060">
        <v>986231.90358749963</v>
      </c>
      <c r="T75" s="1060">
        <v>1815926.3999999971</v>
      </c>
      <c r="U75" s="1060">
        <v>1610823.2699999989</v>
      </c>
      <c r="V75" s="1060">
        <v>2891856.2199999951</v>
      </c>
      <c r="W75" s="1060">
        <v>179652.75000000038</v>
      </c>
      <c r="X75" s="1060">
        <v>156556.59000000032</v>
      </c>
      <c r="Y75" s="1060">
        <v>931001.67641250114</v>
      </c>
      <c r="Z75" s="1060">
        <v>11049156.849419987</v>
      </c>
      <c r="AA75" s="1060">
        <v>130235.17999999995</v>
      </c>
      <c r="AB75" s="1060">
        <v>1270431.9800000014</v>
      </c>
      <c r="AC75" s="1060">
        <v>5489132.9400000013</v>
      </c>
      <c r="AD75" s="1060">
        <v>214448.65000000037</v>
      </c>
      <c r="AE75" s="1060">
        <v>324767.51999999944</v>
      </c>
      <c r="AF75" s="1060">
        <v>2440526.3399999989</v>
      </c>
      <c r="AG75" s="1060">
        <v>6592070.2799999984</v>
      </c>
      <c r="AH75" s="1060">
        <v>606803.67999999935</v>
      </c>
      <c r="AI75" s="1060">
        <v>102374.96000000018</v>
      </c>
      <c r="AJ75" s="1060">
        <v>8039257.9899999993</v>
      </c>
      <c r="AK75" s="1060">
        <v>927136.65159750008</v>
      </c>
      <c r="AL75" s="1060">
        <v>78889.780000000086</v>
      </c>
      <c r="AM75" s="1060">
        <v>1244199.5800000001</v>
      </c>
      <c r="AN75" s="1060">
        <v>12193953.979999999</v>
      </c>
      <c r="AO75" s="1060">
        <v>1576031.3600000003</v>
      </c>
      <c r="AP75" s="1060">
        <v>155284.89000000013</v>
      </c>
      <c r="AQ75" s="1060">
        <v>251767.41999999993</v>
      </c>
      <c r="AR75" s="1060">
        <v>102211.73000000013</v>
      </c>
      <c r="AS75" s="1060">
        <v>3625524.6620150004</v>
      </c>
      <c r="AT75" s="1060">
        <v>6701000.2748689307</v>
      </c>
      <c r="AU75" s="1060">
        <v>332880.26000000053</v>
      </c>
      <c r="AV75" s="1060">
        <v>1256123.2499999998</v>
      </c>
      <c r="AW75" s="1060">
        <v>218761.46840249992</v>
      </c>
      <c r="AX75" s="1060">
        <v>87491.690000000104</v>
      </c>
      <c r="AY75" s="1060">
        <v>3519007.2799999989</v>
      </c>
      <c r="AZ75" s="1060">
        <v>357009.57999999926</v>
      </c>
      <c r="BA75" s="1060">
        <v>5746700.5202345606</v>
      </c>
      <c r="BB75" s="1060">
        <v>3463289.75289881</v>
      </c>
      <c r="BC75" s="1060">
        <v>173167.78314413602</v>
      </c>
      <c r="BD75" s="1060">
        <v>141612.62999999995</v>
      </c>
      <c r="BE75" s="1060">
        <v>12678875.9279605</v>
      </c>
      <c r="BF75" s="1060">
        <v>7179770.90443289</v>
      </c>
      <c r="BG75" s="1060">
        <v>9072342.3111566491</v>
      </c>
      <c r="BH75" s="1060">
        <v>5367848.2242154703</v>
      </c>
      <c r="BI75" s="1060">
        <v>11282014.899936398</v>
      </c>
      <c r="BJ75" s="1060">
        <v>332450.39999999973</v>
      </c>
      <c r="BK75" s="1060">
        <v>2734117.2431542403</v>
      </c>
      <c r="BL75" s="1060">
        <v>810996.71864518896</v>
      </c>
      <c r="BM75" s="1060">
        <v>1058381.9700000002</v>
      </c>
      <c r="BN75" s="1110">
        <f t="shared" si="5"/>
        <v>431501729.34208268</v>
      </c>
    </row>
    <row r="76" spans="1:66" s="373" customFormat="1" ht="12.5">
      <c r="A76" s="564"/>
      <c r="B76" s="658"/>
      <c r="C76" s="564" t="s">
        <v>349</v>
      </c>
      <c r="D76" s="261" t="s">
        <v>923</v>
      </c>
      <c r="E76" s="1222" t="s">
        <v>1401</v>
      </c>
      <c r="F76" s="1049">
        <f t="shared" si="4"/>
        <v>435382194.411394</v>
      </c>
      <c r="G76" s="564"/>
      <c r="H76" s="1111">
        <v>20624202.630000006</v>
      </c>
      <c r="I76" s="1060">
        <v>2144832.1699999981</v>
      </c>
      <c r="J76" s="1060">
        <v>248041875.49116006</v>
      </c>
      <c r="K76" s="1060">
        <v>356360.21000000049</v>
      </c>
      <c r="L76" s="1060">
        <v>5577367.8700000038</v>
      </c>
      <c r="M76" s="1060">
        <v>2426130.1100000055</v>
      </c>
      <c r="N76" s="1060">
        <v>494080.51000000181</v>
      </c>
      <c r="O76" s="1060">
        <v>2270329.849999995</v>
      </c>
      <c r="P76" s="1060">
        <v>1927000.3999999957</v>
      </c>
      <c r="Q76" s="1060">
        <v>11184643.240000006</v>
      </c>
      <c r="R76" s="1060">
        <v>1196640.1700000025</v>
      </c>
      <c r="S76" s="1060">
        <v>994848.30717499962</v>
      </c>
      <c r="T76" s="1060">
        <v>1828390.569999997</v>
      </c>
      <c r="U76" s="1060">
        <v>1625058.8599999989</v>
      </c>
      <c r="V76" s="1060">
        <v>2919588.3199999952</v>
      </c>
      <c r="W76" s="1060">
        <v>181293.64000000039</v>
      </c>
      <c r="X76" s="1060">
        <v>158012.94000000032</v>
      </c>
      <c r="Y76" s="1060">
        <v>939671.45282500109</v>
      </c>
      <c r="Z76" s="1060">
        <v>11155024.058839986</v>
      </c>
      <c r="AA76" s="1060">
        <v>131386.31999999995</v>
      </c>
      <c r="AB76" s="1060">
        <v>1280809.6600000013</v>
      </c>
      <c r="AC76" s="1060">
        <v>5544407.1000000015</v>
      </c>
      <c r="AD76" s="1060">
        <v>216560.75000000038</v>
      </c>
      <c r="AE76" s="1060">
        <v>327872.98999999941</v>
      </c>
      <c r="AF76" s="1060">
        <v>2463574.439999999</v>
      </c>
      <c r="AG76" s="1060">
        <v>6655832.1499999985</v>
      </c>
      <c r="AH76" s="1060">
        <v>612892.3599999994</v>
      </c>
      <c r="AI76" s="1060">
        <v>103371.42000000019</v>
      </c>
      <c r="AJ76" s="1060">
        <v>8116292.4799999995</v>
      </c>
      <c r="AK76" s="1060">
        <v>935810.82319500006</v>
      </c>
      <c r="AL76" s="1060">
        <v>79657.750000000087</v>
      </c>
      <c r="AM76" s="1060">
        <v>1257416.03</v>
      </c>
      <c r="AN76" s="1060">
        <v>12326617.829999998</v>
      </c>
      <c r="AO76" s="1060">
        <v>1592129.4300000004</v>
      </c>
      <c r="AP76" s="1060">
        <v>156964.02000000014</v>
      </c>
      <c r="AQ76" s="1060">
        <v>257352.75999999992</v>
      </c>
      <c r="AR76" s="1060">
        <v>103360.86000000013</v>
      </c>
      <c r="AS76" s="1060">
        <v>3665483.2540300004</v>
      </c>
      <c r="AT76" s="1060">
        <v>6774931.0928539308</v>
      </c>
      <c r="AU76" s="1060">
        <v>336430.05000000051</v>
      </c>
      <c r="AV76" s="1060">
        <v>1269198.2499999998</v>
      </c>
      <c r="AW76" s="1060">
        <v>221115.24680499992</v>
      </c>
      <c r="AX76" s="1060">
        <v>88433.900000000111</v>
      </c>
      <c r="AY76" s="1060">
        <v>3563927.1399999987</v>
      </c>
      <c r="AZ76" s="1060">
        <v>360777.99999999924</v>
      </c>
      <c r="BA76" s="1060">
        <v>5811058.8802345609</v>
      </c>
      <c r="BB76" s="1060">
        <v>3512430.3484888095</v>
      </c>
      <c r="BC76" s="1060">
        <v>175075.71049413603</v>
      </c>
      <c r="BD76" s="1060">
        <v>143186.85999999996</v>
      </c>
      <c r="BE76" s="1060">
        <v>12852600.8579605</v>
      </c>
      <c r="BF76" s="1060">
        <v>7280360.2444328899</v>
      </c>
      <c r="BG76" s="1060">
        <v>9182727.3411566485</v>
      </c>
      <c r="BH76" s="1060">
        <v>5434289.2134279702</v>
      </c>
      <c r="BI76" s="1060">
        <v>11430687.489936398</v>
      </c>
      <c r="BJ76" s="1060">
        <v>335991.05999999971</v>
      </c>
      <c r="BK76" s="1060">
        <v>2774249.4431542405</v>
      </c>
      <c r="BL76" s="1060">
        <v>828923.15522393899</v>
      </c>
      <c r="BM76" s="1060">
        <v>1132656.9000000001</v>
      </c>
      <c r="BN76" s="1110">
        <f t="shared" si="5"/>
        <v>435382194.411394</v>
      </c>
    </row>
    <row r="77" spans="1:66" s="373" customFormat="1" ht="12.5">
      <c r="A77" s="565"/>
      <c r="B77" s="658"/>
      <c r="C77" s="565" t="s">
        <v>254</v>
      </c>
      <c r="D77" s="261" t="s">
        <v>923</v>
      </c>
      <c r="E77" s="1222" t="s">
        <v>1401</v>
      </c>
      <c r="F77" s="1049">
        <f t="shared" si="4"/>
        <v>439285533.63229668</v>
      </c>
      <c r="G77" s="564"/>
      <c r="H77" s="1111">
        <v>20746370.040000007</v>
      </c>
      <c r="I77" s="1060">
        <v>2195409.089999998</v>
      </c>
      <c r="J77" s="1060">
        <v>249962183.74174008</v>
      </c>
      <c r="K77" s="1060">
        <v>359305.48000000051</v>
      </c>
      <c r="L77" s="1060">
        <v>5625215.6900000041</v>
      </c>
      <c r="M77" s="1060">
        <v>2439692.6700000055</v>
      </c>
      <c r="N77" s="1060">
        <v>497447.34000000183</v>
      </c>
      <c r="O77" s="1060">
        <v>2283815.4799999949</v>
      </c>
      <c r="P77" s="1060">
        <v>1939090.5699999956</v>
      </c>
      <c r="Q77" s="1060">
        <v>11253971.650000006</v>
      </c>
      <c r="R77" s="1060">
        <v>1204547.7100000025</v>
      </c>
      <c r="S77" s="1060">
        <v>1003468.2607624996</v>
      </c>
      <c r="T77" s="1060">
        <v>1840854.739999997</v>
      </c>
      <c r="U77" s="1060">
        <v>1639298.5299999989</v>
      </c>
      <c r="V77" s="1060">
        <v>2947320.4199999953</v>
      </c>
      <c r="W77" s="1060">
        <v>182934.53000000041</v>
      </c>
      <c r="X77" s="1060">
        <v>159469.29000000033</v>
      </c>
      <c r="Y77" s="1060">
        <v>948341.22923750104</v>
      </c>
      <c r="Z77" s="1060">
        <v>11260891.268259985</v>
      </c>
      <c r="AA77" s="1060">
        <v>132537.45999999996</v>
      </c>
      <c r="AB77" s="1060">
        <v>1291187.3400000012</v>
      </c>
      <c r="AC77" s="1060">
        <v>5599681.2600000016</v>
      </c>
      <c r="AD77" s="1060">
        <v>218672.85000000038</v>
      </c>
      <c r="AE77" s="1060">
        <v>330978.45999999938</v>
      </c>
      <c r="AF77" s="1060">
        <v>2486622.5399999991</v>
      </c>
      <c r="AG77" s="1060">
        <v>6719952.2499999981</v>
      </c>
      <c r="AH77" s="1060">
        <v>619291.99999999942</v>
      </c>
      <c r="AI77" s="1060">
        <v>104367.88000000019</v>
      </c>
      <c r="AJ77" s="1060">
        <v>8193326.9699999997</v>
      </c>
      <c r="AK77" s="1060">
        <v>944484.99479250005</v>
      </c>
      <c r="AL77" s="1060">
        <v>80425.720000000088</v>
      </c>
      <c r="AM77" s="1060">
        <v>1270632.48</v>
      </c>
      <c r="AN77" s="1060">
        <v>12459281.679999998</v>
      </c>
      <c r="AO77" s="1060">
        <v>1608227.5000000005</v>
      </c>
      <c r="AP77" s="1060">
        <v>158616.18000000014</v>
      </c>
      <c r="AQ77" s="1060">
        <v>262937.14999999991</v>
      </c>
      <c r="AR77" s="1060">
        <v>104509.99000000014</v>
      </c>
      <c r="AS77" s="1060">
        <v>3705442.7960450002</v>
      </c>
      <c r="AT77" s="1060">
        <v>6848861.9108389309</v>
      </c>
      <c r="AU77" s="1060">
        <v>339979.84000000049</v>
      </c>
      <c r="AV77" s="1060">
        <v>1282273.2499999998</v>
      </c>
      <c r="AW77" s="1060">
        <v>223469.02520749992</v>
      </c>
      <c r="AX77" s="1060">
        <v>89376.110000000117</v>
      </c>
      <c r="AY77" s="1060">
        <v>3608760.6399999987</v>
      </c>
      <c r="AZ77" s="1060">
        <v>364546.41999999923</v>
      </c>
      <c r="BA77" s="1060">
        <v>5875417.2402345613</v>
      </c>
      <c r="BB77" s="1060">
        <v>3561494.8523163097</v>
      </c>
      <c r="BC77" s="1060">
        <v>176983.63784413604</v>
      </c>
      <c r="BD77" s="1060">
        <v>144761.08999999997</v>
      </c>
      <c r="BE77" s="1060">
        <v>13026843.1979605</v>
      </c>
      <c r="BF77" s="1060">
        <v>7380947.7844328899</v>
      </c>
      <c r="BG77" s="1060">
        <v>9293112.3711566478</v>
      </c>
      <c r="BH77" s="1060">
        <v>5500730.2026404701</v>
      </c>
      <c r="BI77" s="1060">
        <v>11579361.509936398</v>
      </c>
      <c r="BJ77" s="1060">
        <v>339531.71999999968</v>
      </c>
      <c r="BK77" s="1060">
        <v>2814381.6431542407</v>
      </c>
      <c r="BL77" s="1060">
        <v>846861.88573643903</v>
      </c>
      <c r="BM77" s="1060">
        <v>1207034.0700000001</v>
      </c>
      <c r="BN77" s="1110">
        <f t="shared" si="5"/>
        <v>439285533.63229668</v>
      </c>
    </row>
    <row r="78" spans="1:66" s="373" customFormat="1" ht="12.5">
      <c r="A78" s="564"/>
      <c r="B78" s="261"/>
      <c r="C78" s="564" t="s">
        <v>255</v>
      </c>
      <c r="D78" s="261" t="s">
        <v>923</v>
      </c>
      <c r="E78" s="1222" t="s">
        <v>1401</v>
      </c>
      <c r="F78" s="1049">
        <f t="shared" si="4"/>
        <v>443095681.5159089</v>
      </c>
      <c r="G78" s="564"/>
      <c r="H78" s="1111">
        <v>20868537.650000006</v>
      </c>
      <c r="I78" s="1060">
        <v>2245993.5999999978</v>
      </c>
      <c r="J78" s="1060">
        <v>251788284.44231999</v>
      </c>
      <c r="K78" s="1060">
        <v>362250.75000000052</v>
      </c>
      <c r="L78" s="1060">
        <v>5673063.5100000044</v>
      </c>
      <c r="M78" s="1060">
        <v>2453255.2300000056</v>
      </c>
      <c r="N78" s="1060">
        <v>500814.17000000185</v>
      </c>
      <c r="O78" s="1060">
        <v>2297301.1099999947</v>
      </c>
      <c r="P78" s="1060">
        <v>1951180.7399999956</v>
      </c>
      <c r="Q78" s="1060">
        <v>11323300.060000006</v>
      </c>
      <c r="R78" s="1060">
        <v>1212455.2500000026</v>
      </c>
      <c r="S78" s="1060">
        <v>1012087.7843499996</v>
      </c>
      <c r="T78" s="1060">
        <v>1853318.9099999969</v>
      </c>
      <c r="U78" s="1060">
        <v>1653540.2499999988</v>
      </c>
      <c r="V78" s="1060">
        <v>2975052.5199999954</v>
      </c>
      <c r="W78" s="1060">
        <v>184575.42000000042</v>
      </c>
      <c r="X78" s="1060">
        <v>160925.64000000033</v>
      </c>
      <c r="Y78" s="1060">
        <v>957011.005650001</v>
      </c>
      <c r="Z78" s="1060">
        <v>11366758.477679985</v>
      </c>
      <c r="AA78" s="1060">
        <v>133688.59999999998</v>
      </c>
      <c r="AB78" s="1060">
        <v>1301565.0200000012</v>
      </c>
      <c r="AC78" s="1060">
        <v>5654955.4200000018</v>
      </c>
      <c r="AD78" s="1060">
        <v>220784.95000000039</v>
      </c>
      <c r="AE78" s="1060">
        <v>334083.92999999935</v>
      </c>
      <c r="AF78" s="1060">
        <v>2509670.6399999992</v>
      </c>
      <c r="AG78" s="1060">
        <v>6784127.5199999977</v>
      </c>
      <c r="AH78" s="1060">
        <v>625759.88999999943</v>
      </c>
      <c r="AI78" s="1060">
        <v>105364.3400000002</v>
      </c>
      <c r="AJ78" s="1060">
        <v>8270361.46</v>
      </c>
      <c r="AK78" s="1060">
        <v>953159.16639000003</v>
      </c>
      <c r="AL78" s="1060">
        <v>81193.69000000009</v>
      </c>
      <c r="AM78" s="1060">
        <v>1283848.9299999999</v>
      </c>
      <c r="AN78" s="1060">
        <v>12591945.529999997</v>
      </c>
      <c r="AO78" s="1060">
        <v>1624325.5700000005</v>
      </c>
      <c r="AP78" s="1060">
        <v>160274.02000000014</v>
      </c>
      <c r="AQ78" s="1060">
        <v>268509.9599999999</v>
      </c>
      <c r="AR78" s="1060">
        <v>105659.12000000014</v>
      </c>
      <c r="AS78" s="1060">
        <v>3745402.7880600002</v>
      </c>
      <c r="AT78" s="1060">
        <v>6922792.728823931</v>
      </c>
      <c r="AU78" s="1060">
        <v>343529.63000000047</v>
      </c>
      <c r="AV78" s="1060">
        <v>1295348.2499999998</v>
      </c>
      <c r="AW78" s="1060">
        <v>225822.80360999992</v>
      </c>
      <c r="AX78" s="1060">
        <v>90318.320000000123</v>
      </c>
      <c r="AY78" s="1060">
        <v>3653638.9699999988</v>
      </c>
      <c r="AZ78" s="1060">
        <v>368314.83999999921</v>
      </c>
      <c r="BA78" s="1060">
        <v>5939775.6002345616</v>
      </c>
      <c r="BB78" s="1060">
        <v>3610577.4061425598</v>
      </c>
      <c r="BC78" s="1060">
        <v>178891.56519413606</v>
      </c>
      <c r="BD78" s="1060">
        <v>146335.31999999998</v>
      </c>
      <c r="BE78" s="1060">
        <v>13201266.5879605</v>
      </c>
      <c r="BF78" s="1060">
        <v>7481535.3244328899</v>
      </c>
      <c r="BG78" s="1060">
        <v>9403497.4011566471</v>
      </c>
      <c r="BH78" s="1060">
        <v>5567759.7739467202</v>
      </c>
      <c r="BI78" s="1060">
        <v>11728036.949936397</v>
      </c>
      <c r="BJ78" s="1060">
        <v>343072.37999999966</v>
      </c>
      <c r="BK78" s="1060">
        <v>2854513.8431542409</v>
      </c>
      <c r="BL78" s="1060">
        <v>864812.06686643907</v>
      </c>
      <c r="BM78" s="1060">
        <v>1281454.6900000002</v>
      </c>
      <c r="BN78" s="1110">
        <f t="shared" si="5"/>
        <v>443095681.5159089</v>
      </c>
    </row>
    <row r="79" spans="1:66" s="373" customFormat="1" ht="12.5">
      <c r="A79" s="564"/>
      <c r="B79" s="658"/>
      <c r="C79" s="564" t="s">
        <v>925</v>
      </c>
      <c r="D79" s="261" t="s">
        <v>923</v>
      </c>
      <c r="E79" s="1222" t="s">
        <v>1401</v>
      </c>
      <c r="F79" s="1049">
        <f t="shared" si="4"/>
        <v>446878971.97557038</v>
      </c>
      <c r="G79" s="564"/>
      <c r="H79" s="1111">
        <v>20990705.260000005</v>
      </c>
      <c r="I79" s="1060">
        <v>2296634.1599999978</v>
      </c>
      <c r="J79" s="1060">
        <v>253586392.87290007</v>
      </c>
      <c r="K79" s="1060">
        <v>365196.02000000054</v>
      </c>
      <c r="L79" s="1060">
        <v>5720911.3300000047</v>
      </c>
      <c r="M79" s="1060">
        <v>2466817.7900000056</v>
      </c>
      <c r="N79" s="1060">
        <v>504181.00000000186</v>
      </c>
      <c r="O79" s="1060">
        <v>2310786.7399999946</v>
      </c>
      <c r="P79" s="1060">
        <v>1963270.9099999955</v>
      </c>
      <c r="Q79" s="1060">
        <v>11392628.470000006</v>
      </c>
      <c r="R79" s="1060">
        <v>1220362.7900000026</v>
      </c>
      <c r="S79" s="1060">
        <v>1020714.9579374996</v>
      </c>
      <c r="T79" s="1060">
        <v>1865783.0799999968</v>
      </c>
      <c r="U79" s="1060">
        <v>1667783.0099999988</v>
      </c>
      <c r="V79" s="1060">
        <v>3002784.6199999955</v>
      </c>
      <c r="W79" s="1060">
        <v>186216.31000000043</v>
      </c>
      <c r="X79" s="1060">
        <v>162381.99000000034</v>
      </c>
      <c r="Y79" s="1060">
        <v>965680.78206250095</v>
      </c>
      <c r="Z79" s="1060">
        <v>11472625.687099984</v>
      </c>
      <c r="AA79" s="1060">
        <v>134839.73999999999</v>
      </c>
      <c r="AB79" s="1060">
        <v>1311942.7000000011</v>
      </c>
      <c r="AC79" s="1060">
        <v>5710229.5800000019</v>
      </c>
      <c r="AD79" s="1060">
        <v>222897.0500000004</v>
      </c>
      <c r="AE79" s="1060">
        <v>337189.39999999932</v>
      </c>
      <c r="AF79" s="1060">
        <v>2532718.7399999993</v>
      </c>
      <c r="AG79" s="1060">
        <v>6848338.549999998</v>
      </c>
      <c r="AH79" s="1060">
        <v>632250.36999999941</v>
      </c>
      <c r="AI79" s="1060">
        <v>106360.80000000021</v>
      </c>
      <c r="AJ79" s="1060">
        <v>8347395.9500000002</v>
      </c>
      <c r="AK79" s="1060">
        <v>961833.33798750001</v>
      </c>
      <c r="AL79" s="1060">
        <v>81961.660000000091</v>
      </c>
      <c r="AM79" s="1060">
        <v>1297336.3599999999</v>
      </c>
      <c r="AN79" s="1060">
        <v>12724609.379999997</v>
      </c>
      <c r="AO79" s="1060">
        <v>1640423.6400000006</v>
      </c>
      <c r="AP79" s="1060">
        <v>161933.79000000012</v>
      </c>
      <c r="AQ79" s="1060">
        <v>274083.39999999991</v>
      </c>
      <c r="AR79" s="1060">
        <v>106808.25000000015</v>
      </c>
      <c r="AS79" s="1060">
        <v>3785363.0900750002</v>
      </c>
      <c r="AT79" s="1060">
        <v>6996723.546808931</v>
      </c>
      <c r="AU79" s="1060">
        <v>347079.42000000045</v>
      </c>
      <c r="AV79" s="1060">
        <v>1308423.2499999998</v>
      </c>
      <c r="AW79" s="1060">
        <v>228176.58201249992</v>
      </c>
      <c r="AX79" s="1060">
        <v>91260.53000000013</v>
      </c>
      <c r="AY79" s="1060">
        <v>3698562.9999999986</v>
      </c>
      <c r="AZ79" s="1060">
        <v>372083.25999999919</v>
      </c>
      <c r="BA79" s="1060">
        <v>6004133.9602345619</v>
      </c>
      <c r="BB79" s="1060">
        <v>3659677.7160725598</v>
      </c>
      <c r="BC79" s="1060">
        <v>180799.49254413607</v>
      </c>
      <c r="BD79" s="1060">
        <v>147909.54999999999</v>
      </c>
      <c r="BE79" s="1060">
        <v>13375710.467960501</v>
      </c>
      <c r="BF79" s="1060">
        <v>7582122.86443289</v>
      </c>
      <c r="BG79" s="1060">
        <v>9513882.4311566465</v>
      </c>
      <c r="BH79" s="1060">
        <v>5635377.9565104702</v>
      </c>
      <c r="BI79" s="1060">
        <v>11876713.809936397</v>
      </c>
      <c r="BJ79" s="1060">
        <v>346613.03999999963</v>
      </c>
      <c r="BK79" s="1060">
        <v>2894646.0431542411</v>
      </c>
      <c r="BL79" s="1060">
        <v>882763.36668393901</v>
      </c>
      <c r="BM79" s="1060">
        <v>1355938.1200000001</v>
      </c>
      <c r="BN79" s="1110">
        <f t="shared" si="5"/>
        <v>446878971.97557038</v>
      </c>
    </row>
    <row r="80" spans="1:66" s="373" customFormat="1" ht="12.5">
      <c r="A80" s="565"/>
      <c r="B80" s="261"/>
      <c r="C80" s="565" t="s">
        <v>926</v>
      </c>
      <c r="D80" s="261" t="s">
        <v>923</v>
      </c>
      <c r="E80" s="1222" t="s">
        <v>1401</v>
      </c>
      <c r="F80" s="1049">
        <f t="shared" si="4"/>
        <v>450785721.22938764</v>
      </c>
      <c r="G80" s="564"/>
      <c r="H80" s="1111">
        <v>21112872.870000005</v>
      </c>
      <c r="I80" s="1060">
        <v>2347328.7699999977</v>
      </c>
      <c r="J80" s="1060">
        <v>255506727.63348004</v>
      </c>
      <c r="K80" s="1060">
        <v>368141.29000000056</v>
      </c>
      <c r="L80" s="1060">
        <v>5768759.150000005</v>
      </c>
      <c r="M80" s="1060">
        <v>2480380.3500000057</v>
      </c>
      <c r="N80" s="1060">
        <v>507547.83000000188</v>
      </c>
      <c r="O80" s="1060">
        <v>2324272.3699999945</v>
      </c>
      <c r="P80" s="1060">
        <v>1975361.0799999954</v>
      </c>
      <c r="Q80" s="1060">
        <v>11461956.880000006</v>
      </c>
      <c r="R80" s="1060">
        <v>1228270.3300000026</v>
      </c>
      <c r="S80" s="1060">
        <v>1029353.5215249996</v>
      </c>
      <c r="T80" s="1060">
        <v>1878247.2499999967</v>
      </c>
      <c r="U80" s="1060">
        <v>1682034.6999999988</v>
      </c>
      <c r="V80" s="1060">
        <v>3030518.7899999954</v>
      </c>
      <c r="W80" s="1060">
        <v>187857.20000000045</v>
      </c>
      <c r="X80" s="1060">
        <v>163838.34000000035</v>
      </c>
      <c r="Y80" s="1060">
        <v>974350.5584750009</v>
      </c>
      <c r="Z80" s="1060">
        <v>11578492.896519983</v>
      </c>
      <c r="AA80" s="1060">
        <v>135990.88</v>
      </c>
      <c r="AB80" s="1060">
        <v>1322320.3800000011</v>
      </c>
      <c r="AC80" s="1060">
        <v>5765849.8000000017</v>
      </c>
      <c r="AD80" s="1060">
        <v>225009.1500000004</v>
      </c>
      <c r="AE80" s="1060">
        <v>340294.8699999993</v>
      </c>
      <c r="AF80" s="1060">
        <v>2555766.8399999994</v>
      </c>
      <c r="AG80" s="1060">
        <v>6912568.7799999984</v>
      </c>
      <c r="AH80" s="1060">
        <v>638744.08999999939</v>
      </c>
      <c r="AI80" s="1060">
        <v>107357.26000000021</v>
      </c>
      <c r="AJ80" s="1060">
        <v>8424430.4399999995</v>
      </c>
      <c r="AK80" s="1060">
        <v>970507.50958499999</v>
      </c>
      <c r="AL80" s="1060">
        <v>82729.630000000092</v>
      </c>
      <c r="AM80" s="1060">
        <v>1311085.6299999999</v>
      </c>
      <c r="AN80" s="1060">
        <v>12857273.229999997</v>
      </c>
      <c r="AO80" s="1060">
        <v>1656521.7100000007</v>
      </c>
      <c r="AP80" s="1060">
        <v>163593.33000000013</v>
      </c>
      <c r="AQ80" s="1060">
        <v>279656.80999999988</v>
      </c>
      <c r="AR80" s="1060">
        <v>107957.38000000015</v>
      </c>
      <c r="AS80" s="1060">
        <v>3825323.5220900001</v>
      </c>
      <c r="AT80" s="1060">
        <v>7070654.3647939311</v>
      </c>
      <c r="AU80" s="1060">
        <v>350629.21000000043</v>
      </c>
      <c r="AV80" s="1060">
        <v>1321498.2499999998</v>
      </c>
      <c r="AW80" s="1060">
        <v>230530.36041499992</v>
      </c>
      <c r="AX80" s="1060">
        <v>92202.740000000136</v>
      </c>
      <c r="AY80" s="1060">
        <v>3743497.3899999987</v>
      </c>
      <c r="AZ80" s="1060">
        <v>375851.67999999918</v>
      </c>
      <c r="BA80" s="1060">
        <v>6068492.3202345623</v>
      </c>
      <c r="BB80" s="1060">
        <v>3708779.1909950599</v>
      </c>
      <c r="BC80" s="1060">
        <v>182707.41989413608</v>
      </c>
      <c r="BD80" s="1060">
        <v>149483.78</v>
      </c>
      <c r="BE80" s="1060">
        <v>13550488.767960502</v>
      </c>
      <c r="BF80" s="1060">
        <v>7682712.44443289</v>
      </c>
      <c r="BG80" s="1060">
        <v>9624267.4611566458</v>
      </c>
      <c r="BH80" s="1060">
        <v>5702996.1682379702</v>
      </c>
      <c r="BI80" s="1060">
        <v>12025506.369936397</v>
      </c>
      <c r="BJ80" s="1060">
        <v>350153.6999999996</v>
      </c>
      <c r="BK80" s="1060">
        <v>2934778.2431542412</v>
      </c>
      <c r="BL80" s="1060">
        <v>900714.66650143894</v>
      </c>
      <c r="BM80" s="1060">
        <v>1430483.6500000001</v>
      </c>
      <c r="BN80" s="1110">
        <f t="shared" si="5"/>
        <v>450785721.22938764</v>
      </c>
    </row>
    <row r="81" spans="1:66" s="373" customFormat="1" ht="12.5">
      <c r="A81" s="564"/>
      <c r="B81" s="658"/>
      <c r="C81" s="564" t="s">
        <v>927</v>
      </c>
      <c r="D81" s="261" t="s">
        <v>923</v>
      </c>
      <c r="E81" s="1222" t="s">
        <v>1401</v>
      </c>
      <c r="F81" s="1049">
        <f t="shared" si="4"/>
        <v>454318899.63224816</v>
      </c>
      <c r="G81" s="564"/>
      <c r="H81" s="1111">
        <v>21235064.670000006</v>
      </c>
      <c r="I81" s="1060">
        <v>2398027.1699999976</v>
      </c>
      <c r="J81" s="1060">
        <v>257450403.73277754</v>
      </c>
      <c r="K81" s="1060">
        <v>371085.49000000057</v>
      </c>
      <c r="L81" s="1060">
        <v>5816600.2600000054</v>
      </c>
      <c r="M81" s="1060">
        <v>2494002.2300000056</v>
      </c>
      <c r="N81" s="1060">
        <v>510914.6600000019</v>
      </c>
      <c r="O81" s="1060">
        <v>2337757.9999999944</v>
      </c>
      <c r="P81" s="1060">
        <v>1987451.2499999953</v>
      </c>
      <c r="Q81" s="1060">
        <v>11531285.290000007</v>
      </c>
      <c r="R81" s="1060">
        <v>1236177.8700000027</v>
      </c>
      <c r="S81" s="1060">
        <v>1037997.7452499997</v>
      </c>
      <c r="T81" s="1060">
        <v>1890711.4199999967</v>
      </c>
      <c r="U81" s="1060">
        <v>1696294.8099999989</v>
      </c>
      <c r="V81" s="1060">
        <v>3058256.0199999954</v>
      </c>
      <c r="W81" s="1060">
        <v>189497.49000000046</v>
      </c>
      <c r="X81" s="1060">
        <v>165294.16000000035</v>
      </c>
      <c r="Y81" s="1060">
        <v>983016.08475000085</v>
      </c>
      <c r="Z81" s="1060">
        <v>11684308.207222484</v>
      </c>
      <c r="AA81" s="1060">
        <v>137141.61000000002</v>
      </c>
      <c r="AB81" s="1060">
        <v>1332714.9812583344</v>
      </c>
      <c r="AC81" s="1060">
        <v>5821810.9000000013</v>
      </c>
      <c r="AD81" s="1060">
        <v>227120.4900000004</v>
      </c>
      <c r="AE81" s="1060">
        <v>343399.19999999931</v>
      </c>
      <c r="AF81" s="1060">
        <v>2578806.5599999996</v>
      </c>
      <c r="AG81" s="1060">
        <v>6976741.8699999982</v>
      </c>
      <c r="AH81" s="1060">
        <v>645235.09999999939</v>
      </c>
      <c r="AI81" s="1060">
        <v>108353.37000000021</v>
      </c>
      <c r="AJ81" s="1060">
        <v>8501647.879999999</v>
      </c>
      <c r="AK81" s="1060">
        <v>979178.78374750004</v>
      </c>
      <c r="AL81" s="1060">
        <v>83497.320000000094</v>
      </c>
      <c r="AM81" s="1060">
        <v>1324828.3699999999</v>
      </c>
      <c r="AN81" s="1060">
        <v>12989901.369999997</v>
      </c>
      <c r="AO81" s="1060">
        <v>1672613.9200000006</v>
      </c>
      <c r="AP81" s="1060">
        <v>165262.96000000014</v>
      </c>
      <c r="AQ81" s="1060">
        <v>285232.33999999991</v>
      </c>
      <c r="AR81" s="1060">
        <v>109106.86000000015</v>
      </c>
      <c r="AS81" s="1060">
        <v>3865295.8371724999</v>
      </c>
      <c r="AT81" s="1060">
        <v>7144607.2597114313</v>
      </c>
      <c r="AU81" s="1060">
        <v>354179.89000000042</v>
      </c>
      <c r="AV81" s="1060">
        <v>1334577.1699999997</v>
      </c>
      <c r="AW81" s="1060">
        <v>232884.47625249991</v>
      </c>
      <c r="AX81" s="1060">
        <v>93144.950000000143</v>
      </c>
      <c r="AY81" s="1060">
        <v>3788465.129999999</v>
      </c>
      <c r="AZ81" s="1060">
        <v>379621.22999999917</v>
      </c>
      <c r="BA81" s="1060">
        <v>6132884.0702345623</v>
      </c>
      <c r="BB81" s="1060">
        <v>3743795.86313381</v>
      </c>
      <c r="BC81" s="1060">
        <v>184615.67953413608</v>
      </c>
      <c r="BD81" s="1060">
        <v>151058.5</v>
      </c>
      <c r="BE81" s="1060">
        <v>13725619.307960501</v>
      </c>
      <c r="BF81" s="1060">
        <v>7783349.7944328897</v>
      </c>
      <c r="BG81" s="1060">
        <v>9734685.6311566457</v>
      </c>
      <c r="BH81" s="1060">
        <v>5770625.8781938031</v>
      </c>
      <c r="BI81" s="1060">
        <v>12174492.899936397</v>
      </c>
      <c r="BJ81" s="1060">
        <v>353694.45999999961</v>
      </c>
      <c r="BK81" s="1060">
        <v>2974922.4731542412</v>
      </c>
      <c r="BL81" s="1060">
        <v>918669.02636893897</v>
      </c>
      <c r="BM81" s="1060">
        <v>1120969.6600000001</v>
      </c>
      <c r="BN81" s="1110">
        <f t="shared" si="5"/>
        <v>454318899.63224816</v>
      </c>
    </row>
    <row r="82" spans="1:66" s="373" customFormat="1" ht="12.5">
      <c r="A82" s="564"/>
      <c r="B82" s="658"/>
      <c r="C82" s="564" t="s">
        <v>928</v>
      </c>
      <c r="D82" s="261" t="s">
        <v>923</v>
      </c>
      <c r="E82" s="1222" t="s">
        <v>1401</v>
      </c>
      <c r="F82" s="1049">
        <f t="shared" si="4"/>
        <v>458044350.27406067</v>
      </c>
      <c r="G82" s="564"/>
      <c r="H82" s="1111">
        <v>21357280.820000004</v>
      </c>
      <c r="I82" s="1060">
        <v>2448727.8099999977</v>
      </c>
      <c r="J82" s="1060">
        <v>259297308.58079252</v>
      </c>
      <c r="K82" s="1060">
        <v>374028.55000000057</v>
      </c>
      <c r="L82" s="1060">
        <v>5864433.650000005</v>
      </c>
      <c r="M82" s="1060">
        <v>2507683.4300000058</v>
      </c>
      <c r="N82" s="1060">
        <v>514281.49000000191</v>
      </c>
      <c r="O82" s="1060">
        <v>2351243.6299999943</v>
      </c>
      <c r="P82" s="1060">
        <v>1999541.4199999953</v>
      </c>
      <c r="Q82" s="1060">
        <v>11600613.700000007</v>
      </c>
      <c r="R82" s="1060">
        <v>1244085.4100000027</v>
      </c>
      <c r="S82" s="1060">
        <v>1046650.9491124997</v>
      </c>
      <c r="T82" s="1060">
        <v>1903175.5899999966</v>
      </c>
      <c r="U82" s="1060">
        <v>1710565.649999999</v>
      </c>
      <c r="V82" s="1060">
        <v>3085993.6399999955</v>
      </c>
      <c r="W82" s="1060">
        <v>191137.15000000046</v>
      </c>
      <c r="X82" s="1060">
        <v>166749.42000000036</v>
      </c>
      <c r="Y82" s="1060">
        <v>991677.36088750081</v>
      </c>
      <c r="Z82" s="1060">
        <v>11790071.619207485</v>
      </c>
      <c r="AA82" s="1060">
        <v>138291.90000000002</v>
      </c>
      <c r="AB82" s="1060">
        <v>1343123.7148354177</v>
      </c>
      <c r="AC82" s="1060">
        <v>5877748.5600000015</v>
      </c>
      <c r="AD82" s="1060">
        <v>229231.01000000039</v>
      </c>
      <c r="AE82" s="1060">
        <v>346502.32999999932</v>
      </c>
      <c r="AF82" s="1060">
        <v>2601837.4299999997</v>
      </c>
      <c r="AG82" s="1060">
        <v>7040862.3599999985</v>
      </c>
      <c r="AH82" s="1060">
        <v>651724.03999999934</v>
      </c>
      <c r="AI82" s="1060">
        <v>109349.09000000021</v>
      </c>
      <c r="AJ82" s="1060">
        <v>8579044.1699999981</v>
      </c>
      <c r="AK82" s="1060">
        <v>987846.95047500008</v>
      </c>
      <c r="AL82" s="1060">
        <v>84264.710000000094</v>
      </c>
      <c r="AM82" s="1060">
        <v>1338589.72</v>
      </c>
      <c r="AN82" s="1060">
        <v>13122491.599999998</v>
      </c>
      <c r="AO82" s="1060">
        <v>1688699.9400000006</v>
      </c>
      <c r="AP82" s="1060">
        <v>166942.64000000013</v>
      </c>
      <c r="AQ82" s="1060">
        <v>290808.93999999989</v>
      </c>
      <c r="AR82" s="1060">
        <v>110256.66000000015</v>
      </c>
      <c r="AS82" s="1694">
        <v>3904499.7753225002</v>
      </c>
      <c r="AT82" s="1060">
        <v>7218580.7115614312</v>
      </c>
      <c r="AU82" s="1060">
        <v>357731.39000000042</v>
      </c>
      <c r="AV82" s="1060">
        <v>1347659.7399999998</v>
      </c>
      <c r="AW82" s="1060">
        <v>235238.9295249999</v>
      </c>
      <c r="AX82" s="1060">
        <v>94087.160000000149</v>
      </c>
      <c r="AY82" s="1060">
        <v>3833458.879999999</v>
      </c>
      <c r="AZ82" s="1060">
        <v>383391.83999999915</v>
      </c>
      <c r="BA82" s="1060">
        <v>6197747.080234562</v>
      </c>
      <c r="BB82" s="1060">
        <v>3781309.9913375601</v>
      </c>
      <c r="BC82" s="1060">
        <v>186524.27146413608</v>
      </c>
      <c r="BD82" s="1060">
        <v>152633.64999999999</v>
      </c>
      <c r="BE82" s="1060">
        <v>13900895.737960501</v>
      </c>
      <c r="BF82" s="1060">
        <v>7884030.7844328899</v>
      </c>
      <c r="BG82" s="1060">
        <v>9845134.661156645</v>
      </c>
      <c r="BH82" s="1060">
        <v>5838267.0863779699</v>
      </c>
      <c r="BI82" s="1060">
        <v>12323567.049936397</v>
      </c>
      <c r="BJ82" s="1060">
        <v>357235.2599999996</v>
      </c>
      <c r="BK82" s="1060">
        <v>3015077.9231542414</v>
      </c>
      <c r="BL82" s="1060">
        <v>936626.44628643896</v>
      </c>
      <c r="BM82" s="1060">
        <v>1097786.2700000003</v>
      </c>
      <c r="BN82" s="1110">
        <f t="shared" si="5"/>
        <v>458044350.27406067</v>
      </c>
    </row>
    <row r="83" spans="1:66" s="373" customFormat="1" ht="12.5">
      <c r="A83" s="565"/>
      <c r="B83" s="658"/>
      <c r="C83" s="565" t="s">
        <v>933</v>
      </c>
      <c r="D83" s="261" t="s">
        <v>923</v>
      </c>
      <c r="E83" s="1222" t="s">
        <v>1401</v>
      </c>
      <c r="F83" s="1049">
        <f t="shared" si="4"/>
        <v>461714661.64228737</v>
      </c>
      <c r="G83" s="564"/>
      <c r="H83" s="1111">
        <v>21479498.090000004</v>
      </c>
      <c r="I83" s="1060">
        <v>2499430.1699999976</v>
      </c>
      <c r="J83" s="1060">
        <v>260985569.47880757</v>
      </c>
      <c r="K83" s="1060">
        <v>376971.81000000058</v>
      </c>
      <c r="L83" s="1060">
        <v>5912270.1900000051</v>
      </c>
      <c r="M83" s="1060">
        <v>2521364.6300000059</v>
      </c>
      <c r="N83" s="1060">
        <v>517648.32000000193</v>
      </c>
      <c r="O83" s="1060">
        <v>2364729.2599999942</v>
      </c>
      <c r="P83" s="1060">
        <v>2011631.5899999952</v>
      </c>
      <c r="Q83" s="1060">
        <v>11669942.110000007</v>
      </c>
      <c r="R83" s="1060">
        <v>1251992.9500000027</v>
      </c>
      <c r="S83" s="1060">
        <v>1055331.5329749996</v>
      </c>
      <c r="T83" s="1060">
        <v>1915639.7599999965</v>
      </c>
      <c r="U83" s="1060">
        <v>1724850.2999999989</v>
      </c>
      <c r="V83" s="1060">
        <v>3108228.6599999955</v>
      </c>
      <c r="W83" s="1060">
        <v>192776.91000000047</v>
      </c>
      <c r="X83" s="1060">
        <v>168204.78000000035</v>
      </c>
      <c r="Y83" s="1060">
        <v>1000338.6370250008</v>
      </c>
      <c r="Z83" s="1060">
        <v>11895835.031192485</v>
      </c>
      <c r="AA83" s="1060">
        <v>139442.26000000001</v>
      </c>
      <c r="AB83" s="1060">
        <v>1353541.3709854176</v>
      </c>
      <c r="AC83" s="1060">
        <v>5933672.0300000012</v>
      </c>
      <c r="AD83" s="1060">
        <v>231341.66000000038</v>
      </c>
      <c r="AE83" s="1060">
        <v>349605.66999999934</v>
      </c>
      <c r="AF83" s="1060">
        <v>2624869.8299999996</v>
      </c>
      <c r="AG83" s="1060">
        <v>7104982.8199999984</v>
      </c>
      <c r="AH83" s="1060">
        <v>658213.54999999935</v>
      </c>
      <c r="AI83" s="1060">
        <v>110344.87000000021</v>
      </c>
      <c r="AJ83" s="1060">
        <v>8656443.6799999978</v>
      </c>
      <c r="AK83" s="1060">
        <v>996515.81720250007</v>
      </c>
      <c r="AL83" s="1060">
        <v>85032.150000000096</v>
      </c>
      <c r="AM83" s="1060">
        <v>1352368</v>
      </c>
      <c r="AN83" s="1060">
        <v>13255088.849999998</v>
      </c>
      <c r="AO83" s="1060">
        <v>1704787.0300000007</v>
      </c>
      <c r="AP83" s="1060">
        <v>168622.43000000014</v>
      </c>
      <c r="AQ83" s="1060">
        <v>296385.55999999988</v>
      </c>
      <c r="AR83" s="1060">
        <v>111406.54000000015</v>
      </c>
      <c r="AS83" s="1694">
        <v>3943026.9334725002</v>
      </c>
      <c r="AT83" s="1060">
        <v>7292559.0134114316</v>
      </c>
      <c r="AU83" s="1060">
        <v>361283.09000000043</v>
      </c>
      <c r="AV83" s="1060">
        <v>1360743.1899999997</v>
      </c>
      <c r="AW83" s="1060">
        <v>237593.38279749989</v>
      </c>
      <c r="AX83" s="1060">
        <v>95029.370000000155</v>
      </c>
      <c r="AY83" s="1060">
        <v>3878518.5499999989</v>
      </c>
      <c r="AZ83" s="1060">
        <v>387162.68999999913</v>
      </c>
      <c r="BA83" s="1060">
        <v>6263047.9802345624</v>
      </c>
      <c r="BB83" s="1060">
        <v>3830409.5833825599</v>
      </c>
      <c r="BC83" s="1060">
        <v>188432.86339413607</v>
      </c>
      <c r="BD83" s="1060">
        <v>154208.91</v>
      </c>
      <c r="BE83" s="1060">
        <v>14076423.8479605</v>
      </c>
      <c r="BF83" s="1060">
        <v>7984718.4744328903</v>
      </c>
      <c r="BG83" s="1060">
        <v>9955591.0311566442</v>
      </c>
      <c r="BH83" s="1060">
        <v>5905908.2945621368</v>
      </c>
      <c r="BI83" s="1060">
        <v>12472673.949936397</v>
      </c>
      <c r="BJ83" s="1060">
        <v>360776.28999999963</v>
      </c>
      <c r="BK83" s="1060">
        <v>3055236.0431542415</v>
      </c>
      <c r="BL83" s="1060">
        <v>954583.86620393896</v>
      </c>
      <c r="BM83" s="1060">
        <v>1171815.9600000002</v>
      </c>
      <c r="BN83" s="1110">
        <f t="shared" si="5"/>
        <v>461714661.64228737</v>
      </c>
    </row>
    <row r="84" spans="1:66" s="373" customFormat="1" ht="12.5">
      <c r="A84" s="565"/>
      <c r="B84" s="658"/>
      <c r="C84" s="565" t="s">
        <v>930</v>
      </c>
      <c r="D84" s="261" t="s">
        <v>923</v>
      </c>
      <c r="E84" s="1222" t="s">
        <v>1401</v>
      </c>
      <c r="F84" s="1049">
        <f t="shared" si="4"/>
        <v>465484603.44564891</v>
      </c>
      <c r="G84" s="564"/>
      <c r="H84" s="1111">
        <v>21601716.260000005</v>
      </c>
      <c r="I84" s="1060">
        <v>2550134.5799999977</v>
      </c>
      <c r="J84" s="1060">
        <v>262771652.5068225</v>
      </c>
      <c r="K84" s="1060">
        <v>379915.29000000056</v>
      </c>
      <c r="L84" s="1060">
        <v>5960110.5000000047</v>
      </c>
      <c r="M84" s="1060">
        <v>2535045.8300000061</v>
      </c>
      <c r="N84" s="1060">
        <v>521015.15000000194</v>
      </c>
      <c r="O84" s="1060">
        <v>2378214.8899999941</v>
      </c>
      <c r="P84" s="1060">
        <v>2023721.7599999951</v>
      </c>
      <c r="Q84" s="1060">
        <v>11739270.520000007</v>
      </c>
      <c r="R84" s="1060">
        <v>1259900.4900000028</v>
      </c>
      <c r="S84" s="1060">
        <v>1064032.3468374996</v>
      </c>
      <c r="T84" s="1060">
        <v>1928103.9299999964</v>
      </c>
      <c r="U84" s="1060">
        <v>1739137.6199999989</v>
      </c>
      <c r="V84" s="1060">
        <v>3135963.0699999956</v>
      </c>
      <c r="W84" s="1060">
        <v>194416.80000000048</v>
      </c>
      <c r="X84" s="1060">
        <v>169660.26000000036</v>
      </c>
      <c r="Y84" s="1060">
        <v>1008999.9131625007</v>
      </c>
      <c r="Z84" s="1060">
        <v>12001598.443177486</v>
      </c>
      <c r="AA84" s="1060">
        <v>140592.71000000002</v>
      </c>
      <c r="AB84" s="1060">
        <v>1363969.5608629177</v>
      </c>
      <c r="AC84" s="1060">
        <v>5989599.7500000009</v>
      </c>
      <c r="AD84" s="1060">
        <v>233452.48000000039</v>
      </c>
      <c r="AE84" s="1060">
        <v>352709.25999999937</v>
      </c>
      <c r="AF84" s="1060">
        <v>2647904.0399999996</v>
      </c>
      <c r="AG84" s="1060">
        <v>7169114.2999999989</v>
      </c>
      <c r="AH84" s="1060">
        <v>664703.53999999934</v>
      </c>
      <c r="AI84" s="1060">
        <v>111340.73000000021</v>
      </c>
      <c r="AJ84" s="1060">
        <v>8733849.8299999982</v>
      </c>
      <c r="AK84" s="1060">
        <v>1005185.51393</v>
      </c>
      <c r="AL84" s="1060">
        <v>85799.650000000096</v>
      </c>
      <c r="AM84" s="1060">
        <v>1366153.8600000001</v>
      </c>
      <c r="AN84" s="1060">
        <v>13387694.419999998</v>
      </c>
      <c r="AO84" s="1060">
        <v>1720875.3800000008</v>
      </c>
      <c r="AP84" s="1060">
        <v>170302.34000000014</v>
      </c>
      <c r="AQ84" s="1060">
        <v>301962.62999999989</v>
      </c>
      <c r="AR84" s="1060">
        <v>112556.52000000015</v>
      </c>
      <c r="AS84" s="1694">
        <v>3981641.5216224999</v>
      </c>
      <c r="AT84" s="1060">
        <v>7366543.0452614315</v>
      </c>
      <c r="AU84" s="1060">
        <v>364835.01000000042</v>
      </c>
      <c r="AV84" s="1060">
        <v>1373827.6699999997</v>
      </c>
      <c r="AW84" s="1060">
        <v>239947.83606999987</v>
      </c>
      <c r="AX84" s="1060">
        <v>95971.580000000162</v>
      </c>
      <c r="AY84" s="1060">
        <v>3918986.9699999988</v>
      </c>
      <c r="AZ84" s="1060">
        <v>390933.8499999991</v>
      </c>
      <c r="BA84" s="1060">
        <v>6328348.3402345628</v>
      </c>
      <c r="BB84" s="1060">
        <v>3879509.1754275598</v>
      </c>
      <c r="BC84" s="1060">
        <v>190341.45532413607</v>
      </c>
      <c r="BD84" s="1060">
        <v>155784.29000000001</v>
      </c>
      <c r="BE84" s="1060">
        <v>14252027.5879605</v>
      </c>
      <c r="BF84" s="1060">
        <v>8085414.0544328904</v>
      </c>
      <c r="BG84" s="1060">
        <v>10066056.071156643</v>
      </c>
      <c r="BH84" s="1060">
        <v>5973579.6326888036</v>
      </c>
      <c r="BI84" s="1060">
        <v>12621809.929936398</v>
      </c>
      <c r="BJ84" s="1060">
        <v>364317.60999999964</v>
      </c>
      <c r="BK84" s="1060">
        <v>3095397.3131542415</v>
      </c>
      <c r="BL84" s="1060">
        <v>972790.30758643895</v>
      </c>
      <c r="BM84" s="1060">
        <v>1246163.5200000003</v>
      </c>
      <c r="BN84" s="1110">
        <f t="shared" si="5"/>
        <v>465484603.44564891</v>
      </c>
    </row>
    <row r="85" spans="1:66" s="373" customFormat="1" ht="15.5">
      <c r="A85" s="564"/>
      <c r="B85" s="261"/>
      <c r="C85" s="679" t="s">
        <v>921</v>
      </c>
      <c r="D85" s="666" t="s">
        <v>174</v>
      </c>
      <c r="E85" s="1223" t="s">
        <v>1401</v>
      </c>
      <c r="F85" s="1049">
        <f>SUM(H85:BM85)</f>
        <v>469357322.83395034</v>
      </c>
      <c r="G85" s="564">
        <f>+F85</f>
        <v>469357322.83395034</v>
      </c>
      <c r="H85" s="1148">
        <v>21724186.470000006</v>
      </c>
      <c r="I85" s="1149">
        <v>2600838.5199999977</v>
      </c>
      <c r="J85" s="1149">
        <v>264622091.80483744</v>
      </c>
      <c r="K85" s="1149">
        <v>382858.72000000055</v>
      </c>
      <c r="L85" s="1149">
        <v>6007950.0100000044</v>
      </c>
      <c r="M85" s="1149">
        <v>2548727.0300000063</v>
      </c>
      <c r="N85" s="1149">
        <v>524381.98000000196</v>
      </c>
      <c r="O85" s="1149">
        <v>2391700.519999994</v>
      </c>
      <c r="P85" s="1149">
        <v>2035811.929999995</v>
      </c>
      <c r="Q85" s="1149">
        <v>11808598.930000007</v>
      </c>
      <c r="R85" s="1149">
        <v>1267808.0300000028</v>
      </c>
      <c r="S85" s="1149">
        <v>1072753.5906999996</v>
      </c>
      <c r="T85" s="1149">
        <v>1940568.0999999964</v>
      </c>
      <c r="U85" s="1149">
        <v>1753425.2799999989</v>
      </c>
      <c r="V85" s="1149">
        <v>3163696.9799999958</v>
      </c>
      <c r="W85" s="1149">
        <v>196056.67000000048</v>
      </c>
      <c r="X85" s="1149">
        <v>171115.71000000037</v>
      </c>
      <c r="Y85" s="1149">
        <v>1017661.1893000007</v>
      </c>
      <c r="Z85" s="1149">
        <v>12107361.855162486</v>
      </c>
      <c r="AA85" s="1149">
        <v>141743.14000000001</v>
      </c>
      <c r="AB85" s="1149">
        <v>1374395.3951704176</v>
      </c>
      <c r="AC85" s="1149">
        <v>6045589.7700000005</v>
      </c>
      <c r="AD85" s="1149">
        <v>235563.2700000004</v>
      </c>
      <c r="AE85" s="1149">
        <v>355812.7899999994</v>
      </c>
      <c r="AF85" s="1149">
        <v>2670937.8199999994</v>
      </c>
      <c r="AG85" s="1149">
        <v>7232042.6499999985</v>
      </c>
      <c r="AH85" s="1149">
        <v>671193.42999999935</v>
      </c>
      <c r="AI85" s="1149">
        <v>112336.57000000021</v>
      </c>
      <c r="AJ85" s="1149">
        <v>8842771.1899999976</v>
      </c>
      <c r="AK85" s="1149">
        <v>1014945.8306575</v>
      </c>
      <c r="AL85" s="1149">
        <v>86567.140000000101</v>
      </c>
      <c r="AM85" s="1149">
        <v>1379946.27</v>
      </c>
      <c r="AN85" s="1149">
        <v>13520298.119999997</v>
      </c>
      <c r="AO85" s="1149">
        <v>1736963.4600000009</v>
      </c>
      <c r="AP85" s="1149">
        <v>171982.22000000015</v>
      </c>
      <c r="AQ85" s="1060">
        <v>307539.56999999989</v>
      </c>
      <c r="AR85" s="1060">
        <v>113706.47000000015</v>
      </c>
      <c r="AS85" s="1694">
        <v>4020433.9097724999</v>
      </c>
      <c r="AT85" s="1060">
        <v>7440525.7971114311</v>
      </c>
      <c r="AU85" s="1060">
        <v>368386.89000000042</v>
      </c>
      <c r="AV85" s="1060">
        <v>1386911.9099999997</v>
      </c>
      <c r="AW85" s="1060">
        <v>242302.28934249986</v>
      </c>
      <c r="AX85" s="1060">
        <v>96913.790000000168</v>
      </c>
      <c r="AY85" s="1060">
        <v>3964611.5999999987</v>
      </c>
      <c r="AZ85" s="1060">
        <v>394704.93999999913</v>
      </c>
      <c r="BA85" s="1060">
        <v>6394135.8902345626</v>
      </c>
      <c r="BB85" s="1060">
        <v>3928608.7674725596</v>
      </c>
      <c r="BC85" s="1060">
        <v>192250.04725413607</v>
      </c>
      <c r="BD85" s="1060">
        <v>157359.64000000001</v>
      </c>
      <c r="BE85" s="1149">
        <v>14427780.7479605</v>
      </c>
      <c r="BF85" s="1149">
        <v>8186107.8744328907</v>
      </c>
      <c r="BG85" s="1149">
        <v>10176519.171156643</v>
      </c>
      <c r="BH85" s="1149">
        <v>6041275.0097100539</v>
      </c>
      <c r="BI85" s="1149">
        <v>12770947.799936397</v>
      </c>
      <c r="BJ85" s="1149">
        <v>367858.86999999965</v>
      </c>
      <c r="BK85" s="1149">
        <v>3135557.8931542416</v>
      </c>
      <c r="BL85" s="1149">
        <v>991247.81058393896</v>
      </c>
      <c r="BM85" s="1060">
        <v>1320953.7600000002</v>
      </c>
      <c r="BN85" s="1110">
        <f t="shared" si="5"/>
        <v>469357322.83395034</v>
      </c>
    </row>
    <row r="86" spans="1:66" s="373" customFormat="1" ht="14.5" thickBot="1">
      <c r="A86" s="564">
        <v>23</v>
      </c>
      <c r="B86" s="658"/>
      <c r="C86" s="677" t="s">
        <v>528</v>
      </c>
      <c r="D86" s="261"/>
      <c r="E86" s="261"/>
      <c r="F86" s="675">
        <f>AVERAGE(F73:F85)</f>
        <v>446542012.13982642</v>
      </c>
      <c r="G86" s="676">
        <f>+G85</f>
        <v>469357322.83395034</v>
      </c>
      <c r="H86" s="677">
        <f>AVERAGE(H73:H85)</f>
        <v>20994353.296153851</v>
      </c>
      <c r="I86" s="660">
        <f>AVERAGE(I73:I85)</f>
        <v>2296852.0676923054</v>
      </c>
      <c r="J86" s="660">
        <f>AVERAGE(J73:J85)</f>
        <v>253421340.33866674</v>
      </c>
      <c r="K86" s="660">
        <f t="shared" si="6" ref="K86:S86">AVERAGE(K73:K85)</f>
        <v>365194.04769230826</v>
      </c>
      <c r="L86" s="660">
        <f t="shared" si="6"/>
        <v>5720899.8123076968</v>
      </c>
      <c r="M86" s="1054">
        <f t="shared" si="6"/>
        <v>2466931.8669230826</v>
      </c>
      <c r="N86" s="1054">
        <f t="shared" si="6"/>
        <v>504181.00000000192</v>
      </c>
      <c r="O86" s="1054">
        <f t="shared" si="6"/>
        <v>2314805.8353846096</v>
      </c>
      <c r="P86" s="1054">
        <f t="shared" si="6"/>
        <v>1963270.9099999955</v>
      </c>
      <c r="Q86" s="1054">
        <f t="shared" si="6"/>
        <v>11392628.470000006</v>
      </c>
      <c r="R86" s="1054">
        <f t="shared" si="6"/>
        <v>1220362.7900000026</v>
      </c>
      <c r="S86" s="1054">
        <f t="shared" si="6"/>
        <v>1020775.5030932687</v>
      </c>
      <c r="T86" s="1108">
        <f>AVERAGE(T73:T85)</f>
        <v>1865783.0799999968</v>
      </c>
      <c r="U86" s="1108">
        <f t="shared" si="7" ref="U86:BK86">AVERAGE(U73:U85)</f>
        <v>1667829.1315384603</v>
      </c>
      <c r="V86" s="1108">
        <f t="shared" si="7"/>
        <v>3001521.0523076877</v>
      </c>
      <c r="W86" s="1108">
        <f t="shared" si="7"/>
        <v>186215.20769230809</v>
      </c>
      <c r="X86" s="1108">
        <f t="shared" si="7"/>
        <v>162381.0192307696</v>
      </c>
      <c r="Y86" s="1108">
        <f t="shared" si="7"/>
        <v>965672.59152211633</v>
      </c>
      <c r="Z86" s="1108">
        <f t="shared" si="7"/>
        <v>11472525.897983253</v>
      </c>
      <c r="AA86" s="1108">
        <f t="shared" si="7"/>
        <v>134838.97999999998</v>
      </c>
      <c r="AB86" s="1108">
        <f t="shared" si="7"/>
        <v>1311979.4633163472</v>
      </c>
      <c r="AC86" s="1108">
        <f t="shared" si="7"/>
        <v>5711163.1161538474</v>
      </c>
      <c r="AD86" s="1108">
        <f t="shared" si="7"/>
        <v>222895.63923076962</v>
      </c>
      <c r="AE86" s="1108">
        <f t="shared" si="7"/>
        <v>337187.3115384609</v>
      </c>
      <c r="AF86" s="1108">
        <f t="shared" si="7"/>
        <v>2532703.3538461528</v>
      </c>
      <c r="AG86" s="1108">
        <f t="shared" si="7"/>
        <v>6848493.6092307661</v>
      </c>
      <c r="AH86" s="1108">
        <f t="shared" si="7"/>
        <v>632533.67538461473</v>
      </c>
      <c r="AI86" s="1108">
        <f t="shared" si="7"/>
        <v>106360.14076923097</v>
      </c>
      <c r="AJ86" s="1108">
        <f t="shared" si="7"/>
        <v>8350171.8884615367</v>
      </c>
      <c r="AK86" s="1108">
        <f t="shared" si="7"/>
        <v>961912.02996615402</v>
      </c>
      <c r="AL86" s="1108">
        <f t="shared" si="7"/>
        <v>81961.142307692411</v>
      </c>
      <c r="AM86" s="1108">
        <f t="shared" si="7"/>
        <v>1298088.8599999999</v>
      </c>
      <c r="AN86" s="1108">
        <f t="shared" si="7"/>
        <v>12724544.036923073</v>
      </c>
      <c r="AO86" s="1108">
        <f t="shared" si="7"/>
        <v>1640412.8807692316</v>
      </c>
      <c r="AP86" s="1108">
        <f t="shared" si="7"/>
        <v>161930.23846153857</v>
      </c>
      <c r="AQ86" s="1108">
        <f t="shared" si="7"/>
        <v>274082.82076923072</v>
      </c>
      <c r="AR86" s="1108">
        <f t="shared" si="7"/>
        <v>106808.95769230783</v>
      </c>
      <c r="AS86" s="1108">
        <f t="shared" si="7"/>
        <v>3784509.7099751928</v>
      </c>
      <c r="AT86" s="1108">
        <f t="shared" si="7"/>
        <v>6996768.2722933544</v>
      </c>
      <c r="AU86" s="1108">
        <f t="shared" si="7"/>
        <v>347081.21769230813</v>
      </c>
      <c r="AV86" s="1108">
        <f t="shared" si="7"/>
        <v>1308431.2061538459</v>
      </c>
      <c r="AW86" s="1108">
        <f t="shared" si="7"/>
        <v>228177.21387999991</v>
      </c>
      <c r="AX86" s="1108">
        <f t="shared" si="7"/>
        <v>91260.53000000013</v>
      </c>
      <c r="AY86" s="1108">
        <f t="shared" si="7"/>
        <v>3698034.689230768</v>
      </c>
      <c r="AZ86" s="1108">
        <f t="shared" si="7"/>
        <v>372085.55615384539</v>
      </c>
      <c r="BA86" s="1108">
        <f t="shared" si="7"/>
        <v>6004774.4556191768</v>
      </c>
      <c r="BB86" s="1108">
        <f t="shared" si="7"/>
        <v>3650650.0060050595</v>
      </c>
      <c r="BC86" s="1108">
        <f t="shared" si="7"/>
        <v>180800.12597490524</v>
      </c>
      <c r="BD86" s="1108">
        <f t="shared" si="7"/>
        <v>147910.52230769227</v>
      </c>
      <c r="BE86" s="1108">
        <f t="shared" si="7"/>
        <v>13377479.427191271</v>
      </c>
      <c r="BF86" s="1108">
        <f t="shared" si="7"/>
        <v>7582216.7036636574</v>
      </c>
      <c r="BG86" s="1108">
        <f t="shared" si="7"/>
        <v>9513949.6473104935</v>
      </c>
      <c r="BH86" s="1108">
        <f t="shared" si="7"/>
        <v>5636540.8077321369</v>
      </c>
      <c r="BI86" s="1108">
        <f t="shared" si="7"/>
        <v>11877217.693782551</v>
      </c>
      <c r="BJ86" s="1108">
        <f t="shared" si="7"/>
        <v>346613.35461538431</v>
      </c>
      <c r="BK86" s="1054">
        <f t="shared" si="7"/>
        <v>2894670.4608465484</v>
      </c>
      <c r="BL86" s="1054">
        <f>AVERAGE(BL73:BL85)</f>
        <v>882864.74331191985</v>
      </c>
      <c r="BM86" s="1054">
        <f>AVERAGE(BM73:BM85)</f>
        <v>1178383.7330769231</v>
      </c>
      <c r="BN86" s="1110">
        <f>SUM(H86:BM86)</f>
        <v>446542012.13982648</v>
      </c>
    </row>
    <row r="87" spans="1:21 86:86" s="373" customFormat="1" ht="26.5" thickTop="1">
      <c r="A87" s="564"/>
      <c r="B87" s="658"/>
      <c r="C87" s="564"/>
      <c r="D87" s="261"/>
      <c r="E87" s="261"/>
      <c r="F87" s="667" t="s">
        <v>399</v>
      </c>
      <c r="G87" s="678" t="s">
        <v>399</v>
      </c>
      <c r="H87" s="815"/>
      <c r="I87" s="818"/>
      <c r="J87" s="818"/>
      <c r="K87" s="1130"/>
      <c r="L87" s="818"/>
      <c r="M87" s="818"/>
      <c r="N87" s="727"/>
      <c r="O87" s="818"/>
      <c r="P87" s="816"/>
      <c r="Q87" s="817"/>
      <c r="R87" s="376"/>
      <c r="S87" s="376"/>
      <c r="U87" s="702"/>
      <c r="CH87" s="410"/>
    </row>
    <row r="88" spans="1:20 63:63" s="373" customFormat="1" ht="13">
      <c r="A88" s="565"/>
      <c r="B88" s="261"/>
      <c r="C88" s="712" t="s">
        <v>2</v>
      </c>
      <c r="D88" s="261" t="s">
        <v>920</v>
      </c>
      <c r="E88" s="658"/>
      <c r="F88" s="658"/>
      <c r="G88" s="564"/>
      <c r="H88" s="703"/>
      <c r="I88" s="696"/>
      <c r="J88" s="696"/>
      <c r="K88" s="696"/>
      <c r="L88" s="696"/>
      <c r="M88" s="696"/>
      <c r="N88" s="696"/>
      <c r="O88" s="696"/>
      <c r="P88" s="696"/>
      <c r="Q88" s="696"/>
      <c r="R88" s="696"/>
      <c r="S88" s="829" t="s">
        <v>447</v>
      </c>
      <c r="T88" s="705" t="s">
        <v>447</v>
      </c>
      <c r="BK88" s="410"/>
    </row>
    <row r="89" spans="1:21 56:63" s="373" customFormat="1" ht="12.5">
      <c r="A89" s="565"/>
      <c r="B89" s="658"/>
      <c r="C89" s="565" t="s">
        <v>921</v>
      </c>
      <c r="D89" s="261" t="s">
        <v>175</v>
      </c>
      <c r="E89" s="1222" t="s">
        <v>1212</v>
      </c>
      <c r="F89" s="321">
        <v>0</v>
      </c>
      <c r="G89" s="564"/>
      <c r="H89" s="703"/>
      <c r="I89" s="696"/>
      <c r="J89" s="696"/>
      <c r="K89" s="696"/>
      <c r="L89" s="696"/>
      <c r="M89" s="696"/>
      <c r="N89" s="696"/>
      <c r="O89" s="696"/>
      <c r="P89" s="696"/>
      <c r="Q89" s="696"/>
      <c r="R89" s="696"/>
      <c r="S89" s="774"/>
      <c r="T89" s="774"/>
      <c r="U89" s="702"/>
      <c r="BD89" s="1055"/>
      <c r="BK89" s="410"/>
    </row>
    <row r="90" spans="1:63" s="373" customFormat="1" ht="20">
      <c r="A90" s="565"/>
      <c r="B90" s="261"/>
      <c r="C90" s="565" t="s">
        <v>922</v>
      </c>
      <c r="D90" s="261" t="s">
        <v>923</v>
      </c>
      <c r="E90" s="1222" t="s">
        <v>1401</v>
      </c>
      <c r="F90" s="321">
        <v>0</v>
      </c>
      <c r="G90" s="564"/>
      <c r="H90" s="1196"/>
      <c r="I90" s="1062"/>
      <c r="J90" s="696"/>
      <c r="K90" s="662"/>
      <c r="L90" s="662"/>
      <c r="M90" s="662"/>
      <c r="N90" s="662"/>
      <c r="O90" s="662"/>
      <c r="P90" s="674"/>
      <c r="R90" s="1055"/>
      <c r="S90" s="1055"/>
      <c r="T90" s="1055"/>
      <c r="Y90" s="1055"/>
      <c r="Z90" s="1055"/>
      <c r="AS90" s="1055"/>
      <c r="AT90" s="1055"/>
      <c r="AW90" s="1055"/>
      <c r="BB90" s="702"/>
      <c r="BC90" s="702"/>
      <c r="BD90" s="1055"/>
      <c r="BE90" s="1055"/>
      <c r="BH90" s="1055"/>
      <c r="BK90" s="410"/>
    </row>
    <row r="91" spans="1:37 56:63" s="373" customFormat="1" ht="20">
      <c r="A91" s="564"/>
      <c r="B91" s="658"/>
      <c r="C91" s="564" t="s">
        <v>924</v>
      </c>
      <c r="D91" s="261" t="s">
        <v>923</v>
      </c>
      <c r="E91" s="1222" t="s">
        <v>1401</v>
      </c>
      <c r="F91" s="321">
        <v>0</v>
      </c>
      <c r="G91" s="564"/>
      <c r="H91" s="819"/>
      <c r="I91" s="1062"/>
      <c r="J91" s="658"/>
      <c r="K91" s="662"/>
      <c r="L91" s="662"/>
      <c r="M91" s="662"/>
      <c r="N91" s="662"/>
      <c r="O91" s="662"/>
      <c r="P91" s="674"/>
      <c r="U91" s="702"/>
      <c r="AK91" s="1055"/>
      <c r="BD91" s="1055"/>
      <c r="BK91" s="410"/>
    </row>
    <row r="92" spans="1:16 56:63" s="373" customFormat="1" ht="20">
      <c r="A92" s="564"/>
      <c r="B92" s="658"/>
      <c r="C92" s="564" t="s">
        <v>349</v>
      </c>
      <c r="D92" s="261" t="s">
        <v>923</v>
      </c>
      <c r="E92" s="1222" t="s">
        <v>1401</v>
      </c>
      <c r="F92" s="321">
        <v>0</v>
      </c>
      <c r="G92" s="564"/>
      <c r="H92" s="819"/>
      <c r="I92" s="1062"/>
      <c r="J92" s="658"/>
      <c r="K92" s="704"/>
      <c r="L92" s="662"/>
      <c r="M92" s="662"/>
      <c r="N92" s="662"/>
      <c r="O92" s="662"/>
      <c r="P92" s="674"/>
      <c r="BD92" s="1055"/>
      <c r="BE92" s="1194"/>
      <c r="BK92" s="410"/>
    </row>
    <row r="93" spans="1:16 63:63" s="373" customFormat="1" ht="20">
      <c r="A93" s="565"/>
      <c r="B93" s="658"/>
      <c r="C93" s="565" t="s">
        <v>254</v>
      </c>
      <c r="D93" s="261" t="s">
        <v>923</v>
      </c>
      <c r="E93" s="1222" t="s">
        <v>1401</v>
      </c>
      <c r="F93" s="321">
        <v>0</v>
      </c>
      <c r="G93" s="564"/>
      <c r="H93" s="819"/>
      <c r="I93" s="1062"/>
      <c r="J93" s="658"/>
      <c r="K93" s="662"/>
      <c r="L93" s="662"/>
      <c r="M93" s="662"/>
      <c r="N93" s="662"/>
      <c r="O93" s="662"/>
      <c r="P93" s="674"/>
      <c r="BK93" s="410"/>
    </row>
    <row r="94" spans="1:16 63:63" s="373" customFormat="1" ht="20">
      <c r="A94" s="564"/>
      <c r="B94" s="261"/>
      <c r="C94" s="564" t="s">
        <v>255</v>
      </c>
      <c r="D94" s="261" t="s">
        <v>923</v>
      </c>
      <c r="E94" s="1222" t="s">
        <v>1401</v>
      </c>
      <c r="F94" s="321">
        <v>0</v>
      </c>
      <c r="G94" s="564"/>
      <c r="H94" s="819"/>
      <c r="I94" s="1062"/>
      <c r="J94" s="658"/>
      <c r="K94" s="658"/>
      <c r="L94" s="658"/>
      <c r="M94" s="658"/>
      <c r="N94" s="658"/>
      <c r="O94" s="658"/>
      <c r="P94" s="674"/>
      <c r="BK94" s="410"/>
    </row>
    <row r="95" spans="1:16 63:63" s="373" customFormat="1" ht="20">
      <c r="A95" s="564"/>
      <c r="B95" s="658"/>
      <c r="C95" s="564" t="s">
        <v>925</v>
      </c>
      <c r="D95" s="261" t="s">
        <v>923</v>
      </c>
      <c r="E95" s="1222" t="s">
        <v>1401</v>
      </c>
      <c r="F95" s="321">
        <v>0</v>
      </c>
      <c r="G95" s="564"/>
      <c r="H95" s="819"/>
      <c r="I95" s="1062"/>
      <c r="J95" s="658"/>
      <c r="K95" s="662"/>
      <c r="L95" s="662"/>
      <c r="M95" s="662"/>
      <c r="N95" s="662"/>
      <c r="O95" s="662"/>
      <c r="P95" s="674"/>
      <c r="BK95" s="410"/>
    </row>
    <row r="96" spans="1:16 63:63" s="373" customFormat="1" ht="20">
      <c r="A96" s="565"/>
      <c r="B96" s="261"/>
      <c r="C96" s="565" t="s">
        <v>926</v>
      </c>
      <c r="D96" s="261" t="s">
        <v>923</v>
      </c>
      <c r="E96" s="1222" t="s">
        <v>1401</v>
      </c>
      <c r="F96" s="321">
        <v>0</v>
      </c>
      <c r="G96" s="564"/>
      <c r="H96" s="819"/>
      <c r="I96" s="1062"/>
      <c r="J96" s="658"/>
      <c r="K96" s="662"/>
      <c r="L96" s="662"/>
      <c r="M96" s="662"/>
      <c r="N96" s="662"/>
      <c r="O96" s="662"/>
      <c r="P96" s="674"/>
      <c r="BK96" s="410"/>
    </row>
    <row r="97" spans="1:16 63:63" s="373" customFormat="1" ht="20">
      <c r="A97" s="564"/>
      <c r="B97" s="658"/>
      <c r="C97" s="564" t="s">
        <v>927</v>
      </c>
      <c r="D97" s="261" t="s">
        <v>923</v>
      </c>
      <c r="E97" s="1222" t="s">
        <v>1401</v>
      </c>
      <c r="F97" s="321">
        <v>0</v>
      </c>
      <c r="G97" s="564"/>
      <c r="H97" s="819"/>
      <c r="I97" s="1062"/>
      <c r="J97" s="658"/>
      <c r="K97" s="662"/>
      <c r="L97" s="662"/>
      <c r="M97" s="662"/>
      <c r="N97" s="662"/>
      <c r="O97" s="662"/>
      <c r="P97" s="674"/>
      <c r="BK97" s="410"/>
    </row>
    <row r="98" spans="1:16 63:63" s="373" customFormat="1" ht="20">
      <c r="A98" s="564"/>
      <c r="B98" s="658"/>
      <c r="C98" s="564" t="s">
        <v>928</v>
      </c>
      <c r="D98" s="261" t="s">
        <v>923</v>
      </c>
      <c r="E98" s="1222" t="s">
        <v>1401</v>
      </c>
      <c r="F98" s="321">
        <v>0</v>
      </c>
      <c r="G98" s="564"/>
      <c r="H98" s="819"/>
      <c r="I98" s="1062"/>
      <c r="J98" s="658"/>
      <c r="K98" s="662"/>
      <c r="L98" s="662"/>
      <c r="M98" s="662"/>
      <c r="N98" s="662"/>
      <c r="O98" s="662"/>
      <c r="P98" s="674"/>
      <c r="BK98" s="410"/>
    </row>
    <row r="99" spans="1:16 63:63" s="373" customFormat="1" ht="20">
      <c r="A99" s="565"/>
      <c r="B99" s="658"/>
      <c r="C99" s="565" t="s">
        <v>929</v>
      </c>
      <c r="D99" s="261" t="s">
        <v>923</v>
      </c>
      <c r="E99" s="1222" t="s">
        <v>1401</v>
      </c>
      <c r="F99" s="321">
        <v>0</v>
      </c>
      <c r="G99" s="564"/>
      <c r="H99" s="819"/>
      <c r="I99" s="1062"/>
      <c r="J99" s="658"/>
      <c r="K99" s="662"/>
      <c r="L99" s="662"/>
      <c r="M99" s="662"/>
      <c r="N99" s="662"/>
      <c r="O99" s="662"/>
      <c r="P99" s="674"/>
      <c r="BK99" s="410"/>
    </row>
    <row r="100" spans="1:16 63:63" s="373" customFormat="1" ht="20">
      <c r="A100" s="565"/>
      <c r="B100" s="658"/>
      <c r="C100" s="565" t="s">
        <v>930</v>
      </c>
      <c r="D100" s="261" t="s">
        <v>923</v>
      </c>
      <c r="E100" s="1222" t="s">
        <v>1401</v>
      </c>
      <c r="F100" s="321">
        <v>0</v>
      </c>
      <c r="G100" s="564"/>
      <c r="H100" s="819"/>
      <c r="I100" s="1062"/>
      <c r="J100" s="658"/>
      <c r="K100" s="662"/>
      <c r="L100" s="662"/>
      <c r="M100" s="662"/>
      <c r="N100" s="662"/>
      <c r="O100" s="662"/>
      <c r="P100" s="674"/>
      <c r="BK100" s="410"/>
    </row>
    <row r="101" spans="1:16 63:63" s="373" customFormat="1" ht="20">
      <c r="A101" s="564"/>
      <c r="B101" s="261"/>
      <c r="C101" s="679" t="s">
        <v>921</v>
      </c>
      <c r="D101" s="666" t="s">
        <v>176</v>
      </c>
      <c r="E101" s="1223" t="s">
        <v>1401</v>
      </c>
      <c r="F101" s="1057">
        <v>0</v>
      </c>
      <c r="G101" s="679">
        <f>+F101</f>
        <v>0</v>
      </c>
      <c r="H101" s="819"/>
      <c r="I101" s="1062"/>
      <c r="J101" s="658"/>
      <c r="K101" s="658"/>
      <c r="L101" s="658"/>
      <c r="M101" s="658"/>
      <c r="N101" s="658"/>
      <c r="O101" s="658"/>
      <c r="P101" s="674" t="s">
        <v>447</v>
      </c>
      <c r="BK101" s="410"/>
    </row>
    <row r="102" spans="1:16 63:63" s="373" customFormat="1" ht="13.5" thickBot="1">
      <c r="A102" s="564"/>
      <c r="B102" s="658"/>
      <c r="C102" s="677" t="s">
        <v>3</v>
      </c>
      <c r="D102" s="261"/>
      <c r="E102" s="261"/>
      <c r="F102" s="664">
        <f>AVERAGE(F89:F101)</f>
        <v>0</v>
      </c>
      <c r="G102" s="680">
        <f>+G101</f>
        <v>0</v>
      </c>
      <c r="H102" s="565"/>
      <c r="I102" s="658"/>
      <c r="J102" s="658"/>
      <c r="K102" s="662"/>
      <c r="L102" s="662"/>
      <c r="M102" s="662"/>
      <c r="N102" s="662"/>
      <c r="O102" s="662"/>
      <c r="P102" s="674" t="s">
        <v>447</v>
      </c>
      <c r="BK102" s="410"/>
    </row>
    <row r="103" spans="1:16 63:63" s="373" customFormat="1" ht="13" thickTop="1">
      <c r="A103" s="564"/>
      <c r="B103" s="658"/>
      <c r="C103" s="564"/>
      <c r="D103" s="261"/>
      <c r="E103" s="261"/>
      <c r="F103" s="261"/>
      <c r="G103" s="564"/>
      <c r="H103" s="565"/>
      <c r="I103" s="658"/>
      <c r="J103" s="658"/>
      <c r="K103" s="662"/>
      <c r="L103" s="662"/>
      <c r="M103" s="662"/>
      <c r="N103" s="662"/>
      <c r="O103" s="662"/>
      <c r="P103" s="674"/>
      <c r="BK103" s="410"/>
    </row>
    <row r="104" spans="1:16 63:63" s="373" customFormat="1" ht="13">
      <c r="A104" s="565"/>
      <c r="B104" s="261"/>
      <c r="C104" s="712" t="s">
        <v>4</v>
      </c>
      <c r="D104" s="261" t="s">
        <v>920</v>
      </c>
      <c r="E104" s="658"/>
      <c r="F104" s="658"/>
      <c r="G104" s="564"/>
      <c r="H104" s="565"/>
      <c r="I104" s="658"/>
      <c r="J104" s="658"/>
      <c r="K104" s="662"/>
      <c r="L104" s="662"/>
      <c r="M104" s="662"/>
      <c r="N104" s="662"/>
      <c r="O104" s="662"/>
      <c r="P104" s="674"/>
      <c r="BK104" s="410"/>
    </row>
    <row r="105" spans="1:23 63:63" s="373" customFormat="1" ht="12.5">
      <c r="A105" s="565"/>
      <c r="B105" s="658"/>
      <c r="C105" s="565" t="s">
        <v>921</v>
      </c>
      <c r="D105" s="261" t="s">
        <v>177</v>
      </c>
      <c r="E105" s="1222" t="s">
        <v>1212</v>
      </c>
      <c r="F105" s="821">
        <v>30797077</v>
      </c>
      <c r="G105" s="261"/>
      <c r="H105" s="565"/>
      <c r="I105" s="658"/>
      <c r="J105" s="658"/>
      <c r="K105" s="662"/>
      <c r="L105" s="662"/>
      <c r="M105" s="662"/>
      <c r="N105" s="662"/>
      <c r="O105" s="662"/>
      <c r="P105" s="674"/>
      <c r="S105" s="674"/>
      <c r="T105" s="674"/>
      <c r="U105" s="674"/>
      <c r="V105" s="674"/>
      <c r="W105" s="674"/>
      <c r="BK105" s="410"/>
    </row>
    <row r="106" spans="1:16 63:63" s="373" customFormat="1" ht="15.5">
      <c r="A106" s="564"/>
      <c r="B106" s="261"/>
      <c r="C106" s="679" t="s">
        <v>921</v>
      </c>
      <c r="D106" s="666" t="s">
        <v>178</v>
      </c>
      <c r="E106" s="1223" t="s">
        <v>1401</v>
      </c>
      <c r="F106" s="1057">
        <v>35064977</v>
      </c>
      <c r="G106" s="679">
        <f>+F106</f>
        <v>35064977</v>
      </c>
      <c r="H106" s="565"/>
      <c r="I106" s="658"/>
      <c r="J106" s="658"/>
      <c r="K106" s="658"/>
      <c r="L106" s="658"/>
      <c r="M106" s="658"/>
      <c r="N106" s="658"/>
      <c r="O106" s="658"/>
      <c r="P106" s="674"/>
      <c r="BK106" s="410"/>
    </row>
    <row r="107" spans="1:16 63:63" s="373" customFormat="1" ht="13.5" thickBot="1">
      <c r="A107" s="564">
        <v>25</v>
      </c>
      <c r="B107" s="658"/>
      <c r="C107" s="677" t="s">
        <v>5</v>
      </c>
      <c r="D107" s="261"/>
      <c r="E107" s="261"/>
      <c r="F107" s="675">
        <f>AVERAGE(F105:F106)</f>
        <v>32931027</v>
      </c>
      <c r="G107" s="676">
        <f>+G106</f>
        <v>35064977</v>
      </c>
      <c r="H107" s="565"/>
      <c r="I107" s="660"/>
      <c r="J107" s="658"/>
      <c r="K107" s="662"/>
      <c r="L107" s="662"/>
      <c r="M107" s="662"/>
      <c r="N107" s="662"/>
      <c r="O107" s="662"/>
      <c r="P107" s="674"/>
      <c r="BK107" s="410"/>
    </row>
    <row r="108" spans="1:16 63:63" s="373" customFormat="1" ht="26.5" thickTop="1">
      <c r="A108" s="564"/>
      <c r="B108" s="658"/>
      <c r="C108" s="565"/>
      <c r="D108" s="261"/>
      <c r="E108" s="658"/>
      <c r="F108" s="667" t="s">
        <v>826</v>
      </c>
      <c r="G108" s="678" t="s">
        <v>826</v>
      </c>
      <c r="H108" s="564"/>
      <c r="I108" s="261"/>
      <c r="J108" s="658"/>
      <c r="K108" s="662"/>
      <c r="L108" s="662"/>
      <c r="M108" s="662"/>
      <c r="N108" s="662"/>
      <c r="O108" s="662"/>
      <c r="P108" s="674"/>
      <c r="BK108" s="410"/>
    </row>
    <row r="109" spans="1:16 63:63" s="373" customFormat="1" ht="13">
      <c r="A109" s="564"/>
      <c r="B109" s="261"/>
      <c r="C109" s="712" t="s">
        <v>6</v>
      </c>
      <c r="D109" s="261" t="s">
        <v>920</v>
      </c>
      <c r="E109" s="658"/>
      <c r="F109" s="658"/>
      <c r="G109" s="564"/>
      <c r="H109" s="703"/>
      <c r="I109" s="658"/>
      <c r="J109" s="658"/>
      <c r="K109" s="662"/>
      <c r="L109" s="662"/>
      <c r="M109" s="662"/>
      <c r="N109" s="662"/>
      <c r="O109" s="662"/>
      <c r="P109" s="674"/>
      <c r="BK109" s="410"/>
    </row>
    <row r="110" spans="1:16 63:63" s="373" customFormat="1" ht="13">
      <c r="A110" s="564"/>
      <c r="B110" s="658"/>
      <c r="C110" s="565" t="s">
        <v>921</v>
      </c>
      <c r="D110" s="261" t="s">
        <v>179</v>
      </c>
      <c r="E110" s="1222" t="s">
        <v>1212</v>
      </c>
      <c r="F110" s="821">
        <v>18391136</v>
      </c>
      <c r="G110" s="261"/>
      <c r="H110" s="1063"/>
      <c r="I110" s="658"/>
      <c r="J110" s="658"/>
      <c r="K110" s="662"/>
      <c r="L110" s="662"/>
      <c r="M110" s="662"/>
      <c r="N110" s="662"/>
      <c r="O110" s="662"/>
      <c r="P110" s="674"/>
      <c r="BK110" s="410"/>
    </row>
    <row r="111" spans="1:16 63:63" s="373" customFormat="1" ht="15.5">
      <c r="A111" s="564"/>
      <c r="B111" s="261"/>
      <c r="C111" s="679" t="s">
        <v>921</v>
      </c>
      <c r="D111" s="666" t="s">
        <v>180</v>
      </c>
      <c r="E111" s="1223" t="s">
        <v>1401</v>
      </c>
      <c r="F111" s="1057">
        <v>20178378</v>
      </c>
      <c r="G111" s="679">
        <f>+F111</f>
        <v>20178378</v>
      </c>
      <c r="H111" s="565"/>
      <c r="I111" s="658"/>
      <c r="J111" s="658"/>
      <c r="K111" s="658"/>
      <c r="L111" s="658"/>
      <c r="M111" s="658"/>
      <c r="N111" s="658"/>
      <c r="O111" s="658"/>
      <c r="P111" s="674"/>
      <c r="BK111" s="410"/>
    </row>
    <row r="112" spans="1:16 63:63" s="373" customFormat="1" ht="13.5" thickBot="1">
      <c r="A112" s="564">
        <v>24</v>
      </c>
      <c r="B112" s="658"/>
      <c r="C112" s="677" t="s">
        <v>569</v>
      </c>
      <c r="D112" s="261"/>
      <c r="E112" s="261"/>
      <c r="F112" s="675">
        <f>AVERAGE(F110:F111)</f>
        <v>19284757</v>
      </c>
      <c r="G112" s="676">
        <f>+G111</f>
        <v>20178378</v>
      </c>
      <c r="H112" s="565"/>
      <c r="I112" s="660"/>
      <c r="J112" s="658"/>
      <c r="K112" s="662"/>
      <c r="L112" s="662"/>
      <c r="M112" s="662"/>
      <c r="N112" s="662"/>
      <c r="O112" s="662"/>
      <c r="P112" s="674"/>
      <c r="BK112" s="410"/>
    </row>
    <row r="113" spans="1:16 63:63" s="373" customFormat="1" ht="26.5" thickTop="1">
      <c r="A113" s="564"/>
      <c r="B113" s="261"/>
      <c r="C113" s="564"/>
      <c r="D113" s="261"/>
      <c r="E113" s="658"/>
      <c r="F113" s="667" t="s">
        <v>191</v>
      </c>
      <c r="G113" s="678" t="s">
        <v>191</v>
      </c>
      <c r="H113" s="565"/>
      <c r="I113" s="658"/>
      <c r="J113" s="658"/>
      <c r="K113" s="658"/>
      <c r="L113" s="658"/>
      <c r="M113" s="658"/>
      <c r="N113" s="658"/>
      <c r="O113" s="658"/>
      <c r="P113" s="674"/>
      <c r="BK113" s="410"/>
    </row>
    <row r="114" spans="1:16 63:63" s="373" customFormat="1" ht="13">
      <c r="A114" s="564"/>
      <c r="B114" s="261"/>
      <c r="C114" s="712" t="s">
        <v>7</v>
      </c>
      <c r="D114" s="261" t="s">
        <v>920</v>
      </c>
      <c r="E114" s="658"/>
      <c r="F114" s="658"/>
      <c r="G114" s="564"/>
      <c r="H114" s="565"/>
      <c r="I114" s="658"/>
      <c r="J114" s="658"/>
      <c r="K114" s="662"/>
      <c r="L114" s="662"/>
      <c r="M114" s="662"/>
      <c r="N114" s="662"/>
      <c r="O114" s="662"/>
      <c r="P114" s="674"/>
      <c r="BK114" s="410"/>
    </row>
    <row r="115" spans="1:16 63:63" s="373" customFormat="1" ht="12.5">
      <c r="A115" s="564"/>
      <c r="B115" s="261"/>
      <c r="C115" s="565" t="s">
        <v>921</v>
      </c>
      <c r="D115" s="261" t="s">
        <v>181</v>
      </c>
      <c r="E115" s="1222" t="s">
        <v>1212</v>
      </c>
      <c r="F115" s="321">
        <v>0</v>
      </c>
      <c r="G115" s="564"/>
      <c r="H115" s="565"/>
      <c r="I115" s="658"/>
      <c r="J115" s="658"/>
      <c r="K115" s="662"/>
      <c r="L115" s="662"/>
      <c r="M115" s="662"/>
      <c r="N115" s="662"/>
      <c r="O115" s="662"/>
      <c r="P115" s="674"/>
      <c r="BK115" s="410"/>
    </row>
    <row r="116" spans="1:16 63:63" s="373" customFormat="1" ht="12.5">
      <c r="A116" s="567"/>
      <c r="B116" s="261"/>
      <c r="C116" s="713" t="s">
        <v>922</v>
      </c>
      <c r="D116" s="261" t="s">
        <v>923</v>
      </c>
      <c r="E116" s="1222" t="s">
        <v>1401</v>
      </c>
      <c r="F116" s="321">
        <v>0</v>
      </c>
      <c r="G116" s="564"/>
      <c r="H116" s="565"/>
      <c r="I116" s="658"/>
      <c r="J116" s="658"/>
      <c r="K116" s="681"/>
      <c r="L116" s="681"/>
      <c r="M116" s="681"/>
      <c r="N116" s="681"/>
      <c r="O116" s="681"/>
      <c r="P116" s="674"/>
      <c r="BK116" s="410"/>
    </row>
    <row r="117" spans="1:16 63:63" s="373" customFormat="1" ht="12.5">
      <c r="A117" s="567"/>
      <c r="B117" s="261"/>
      <c r="C117" s="713" t="s">
        <v>924</v>
      </c>
      <c r="D117" s="261" t="s">
        <v>923</v>
      </c>
      <c r="E117" s="1222" t="s">
        <v>1401</v>
      </c>
      <c r="F117" s="321">
        <v>0</v>
      </c>
      <c r="G117" s="564"/>
      <c r="H117" s="565"/>
      <c r="I117" s="658"/>
      <c r="J117" s="658"/>
      <c r="K117" s="681"/>
      <c r="L117" s="681"/>
      <c r="M117" s="681"/>
      <c r="N117" s="681"/>
      <c r="O117" s="681"/>
      <c r="P117" s="674"/>
      <c r="BK117" s="410"/>
    </row>
    <row r="118" spans="1:16 63:63" s="373" customFormat="1" ht="12.5">
      <c r="A118" s="567"/>
      <c r="B118" s="261"/>
      <c r="C118" s="713" t="s">
        <v>349</v>
      </c>
      <c r="D118" s="261" t="s">
        <v>923</v>
      </c>
      <c r="E118" s="1222" t="s">
        <v>1401</v>
      </c>
      <c r="F118" s="321">
        <v>0</v>
      </c>
      <c r="G118" s="564"/>
      <c r="H118" s="565"/>
      <c r="I118" s="658"/>
      <c r="J118" s="658"/>
      <c r="K118" s="681"/>
      <c r="L118" s="681"/>
      <c r="M118" s="681"/>
      <c r="N118" s="681"/>
      <c r="O118" s="681"/>
      <c r="P118" s="674"/>
      <c r="BK118" s="410"/>
    </row>
    <row r="119" spans="1:16 63:63" s="373" customFormat="1" ht="12.5">
      <c r="A119" s="567"/>
      <c r="B119" s="261"/>
      <c r="C119" s="713" t="s">
        <v>254</v>
      </c>
      <c r="D119" s="261" t="s">
        <v>923</v>
      </c>
      <c r="E119" s="1222" t="s">
        <v>1401</v>
      </c>
      <c r="F119" s="321">
        <v>0</v>
      </c>
      <c r="G119" s="564"/>
      <c r="H119" s="565"/>
      <c r="I119" s="658"/>
      <c r="J119" s="658"/>
      <c r="K119" s="681"/>
      <c r="L119" s="681"/>
      <c r="M119" s="681"/>
      <c r="N119" s="681"/>
      <c r="O119" s="681"/>
      <c r="P119" s="674"/>
      <c r="BK119" s="410"/>
    </row>
    <row r="120" spans="1:16 63:63" s="373" customFormat="1" ht="12.5">
      <c r="A120" s="567"/>
      <c r="B120" s="261"/>
      <c r="C120" s="713" t="s">
        <v>255</v>
      </c>
      <c r="D120" s="261" t="s">
        <v>923</v>
      </c>
      <c r="E120" s="1222" t="s">
        <v>1401</v>
      </c>
      <c r="F120" s="321">
        <v>0</v>
      </c>
      <c r="G120" s="564"/>
      <c r="H120" s="565"/>
      <c r="I120" s="658"/>
      <c r="J120" s="658"/>
      <c r="K120" s="681"/>
      <c r="L120" s="681"/>
      <c r="M120" s="681"/>
      <c r="N120" s="681"/>
      <c r="O120" s="681"/>
      <c r="P120" s="674"/>
      <c r="BK120" s="410"/>
    </row>
    <row r="121" spans="1:16 63:63" s="373" customFormat="1" ht="12.5">
      <c r="A121" s="567"/>
      <c r="B121" s="261"/>
      <c r="C121" s="713" t="s">
        <v>925</v>
      </c>
      <c r="D121" s="261" t="s">
        <v>923</v>
      </c>
      <c r="E121" s="1222" t="s">
        <v>1401</v>
      </c>
      <c r="F121" s="321">
        <v>0</v>
      </c>
      <c r="G121" s="564"/>
      <c r="H121" s="565"/>
      <c r="I121" s="658"/>
      <c r="J121" s="658"/>
      <c r="K121" s="681"/>
      <c r="L121" s="681"/>
      <c r="M121" s="681"/>
      <c r="N121" s="681"/>
      <c r="O121" s="681"/>
      <c r="P121" s="674"/>
      <c r="BK121" s="410"/>
    </row>
    <row r="122" spans="1:16 63:63" s="373" customFormat="1" ht="12.5">
      <c r="A122" s="567"/>
      <c r="B122" s="261"/>
      <c r="C122" s="713" t="s">
        <v>926</v>
      </c>
      <c r="D122" s="261" t="s">
        <v>923</v>
      </c>
      <c r="E122" s="1222" t="s">
        <v>1401</v>
      </c>
      <c r="F122" s="321">
        <v>0</v>
      </c>
      <c r="G122" s="564"/>
      <c r="H122" s="565"/>
      <c r="I122" s="658"/>
      <c r="J122" s="658"/>
      <c r="K122" s="681"/>
      <c r="L122" s="681"/>
      <c r="M122" s="681"/>
      <c r="N122" s="681"/>
      <c r="O122" s="681"/>
      <c r="P122" s="674"/>
      <c r="BK122" s="410"/>
    </row>
    <row r="123" spans="1:16 63:63" s="373" customFormat="1" ht="12.5">
      <c r="A123" s="567"/>
      <c r="B123" s="261"/>
      <c r="C123" s="713" t="s">
        <v>927</v>
      </c>
      <c r="D123" s="261" t="s">
        <v>923</v>
      </c>
      <c r="E123" s="1222" t="s">
        <v>1401</v>
      </c>
      <c r="F123" s="321">
        <v>0</v>
      </c>
      <c r="G123" s="564"/>
      <c r="H123" s="565"/>
      <c r="I123" s="658"/>
      <c r="J123" s="658"/>
      <c r="K123" s="681"/>
      <c r="L123" s="681"/>
      <c r="M123" s="681"/>
      <c r="N123" s="681"/>
      <c r="O123" s="681"/>
      <c r="P123" s="674"/>
      <c r="BK123" s="410"/>
    </row>
    <row r="124" spans="1:16 63:63" s="373" customFormat="1" ht="12.5">
      <c r="A124" s="567"/>
      <c r="B124" s="261"/>
      <c r="C124" s="713" t="s">
        <v>928</v>
      </c>
      <c r="D124" s="261" t="s">
        <v>923</v>
      </c>
      <c r="E124" s="1222" t="s">
        <v>1401</v>
      </c>
      <c r="F124" s="321">
        <v>0</v>
      </c>
      <c r="G124" s="564"/>
      <c r="H124" s="565"/>
      <c r="I124" s="658"/>
      <c r="J124" s="658"/>
      <c r="K124" s="681"/>
      <c r="L124" s="681"/>
      <c r="M124" s="681"/>
      <c r="N124" s="681"/>
      <c r="O124" s="681"/>
      <c r="P124" s="674"/>
      <c r="BK124" s="410"/>
    </row>
    <row r="125" spans="1:16 63:63" s="373" customFormat="1" ht="12.5">
      <c r="A125" s="567"/>
      <c r="B125" s="261"/>
      <c r="C125" s="713" t="s">
        <v>929</v>
      </c>
      <c r="D125" s="261" t="s">
        <v>923</v>
      </c>
      <c r="E125" s="1222" t="s">
        <v>1401</v>
      </c>
      <c r="F125" s="321">
        <v>0</v>
      </c>
      <c r="G125" s="564"/>
      <c r="H125" s="565"/>
      <c r="I125" s="658"/>
      <c r="J125" s="658"/>
      <c r="K125" s="681"/>
      <c r="L125" s="681"/>
      <c r="M125" s="681"/>
      <c r="N125" s="681"/>
      <c r="O125" s="681"/>
      <c r="P125" s="674"/>
      <c r="BK125" s="410"/>
    </row>
    <row r="126" spans="1:16 63:63" s="373" customFormat="1" ht="12.5">
      <c r="A126" s="568"/>
      <c r="B126" s="674"/>
      <c r="C126" s="713" t="s">
        <v>930</v>
      </c>
      <c r="D126" s="261" t="s">
        <v>923</v>
      </c>
      <c r="E126" s="1222" t="s">
        <v>1401</v>
      </c>
      <c r="F126" s="321">
        <v>0</v>
      </c>
      <c r="G126" s="682"/>
      <c r="H126" s="683"/>
      <c r="I126" s="684"/>
      <c r="J126" s="684"/>
      <c r="K126" s="681"/>
      <c r="L126" s="681"/>
      <c r="M126" s="681"/>
      <c r="N126" s="681"/>
      <c r="O126" s="681"/>
      <c r="P126" s="674"/>
      <c r="BK126" s="410"/>
    </row>
    <row r="127" spans="1:16 63:63" s="373" customFormat="1" ht="15.5">
      <c r="A127" s="567"/>
      <c r="B127" s="261"/>
      <c r="C127" s="714" t="s">
        <v>921</v>
      </c>
      <c r="D127" s="666" t="s">
        <v>182</v>
      </c>
      <c r="E127" s="1223" t="s">
        <v>1401</v>
      </c>
      <c r="F127" s="1057">
        <v>0</v>
      </c>
      <c r="G127" s="685">
        <f>+F127</f>
        <v>0</v>
      </c>
      <c r="H127" s="565"/>
      <c r="I127" s="658"/>
      <c r="J127" s="658"/>
      <c r="K127" s="658"/>
      <c r="L127" s="658"/>
      <c r="M127" s="658"/>
      <c r="N127" s="658"/>
      <c r="O127" s="658"/>
      <c r="P127" s="674"/>
      <c r="BK127" s="410"/>
    </row>
    <row r="128" spans="1:16 63:63" s="373" customFormat="1" ht="13">
      <c r="A128" s="567"/>
      <c r="B128" s="658"/>
      <c r="C128" s="715" t="s">
        <v>8</v>
      </c>
      <c r="D128" s="261"/>
      <c r="E128" s="691"/>
      <c r="F128" s="686">
        <f>AVERAGE(F126:F127)</f>
        <v>0</v>
      </c>
      <c r="G128" s="568">
        <f>+G127</f>
        <v>0</v>
      </c>
      <c r="H128" s="565"/>
      <c r="I128" s="658"/>
      <c r="J128" s="658"/>
      <c r="K128" s="681"/>
      <c r="L128" s="681"/>
      <c r="M128" s="681"/>
      <c r="N128" s="681"/>
      <c r="O128" s="681"/>
      <c r="P128" s="674"/>
      <c r="BK128" s="410"/>
    </row>
    <row r="129" spans="1:16 63:63" s="373" customFormat="1" ht="12.5">
      <c r="A129" s="567"/>
      <c r="B129" s="658"/>
      <c r="C129" s="713"/>
      <c r="D129" s="261"/>
      <c r="E129" s="691"/>
      <c r="F129" s="657"/>
      <c r="G129" s="682"/>
      <c r="H129" s="683"/>
      <c r="I129" s="684"/>
      <c r="J129" s="684"/>
      <c r="K129" s="681"/>
      <c r="L129" s="681"/>
      <c r="M129" s="681"/>
      <c r="N129" s="681"/>
      <c r="O129" s="681"/>
      <c r="P129" s="674"/>
      <c r="BK129" s="410"/>
    </row>
    <row r="130" spans="1:16 63:63" s="373" customFormat="1" ht="13">
      <c r="A130" s="567"/>
      <c r="B130" s="658"/>
      <c r="C130" s="715"/>
      <c r="D130" s="261"/>
      <c r="E130" s="691"/>
      <c r="F130" s="686"/>
      <c r="G130" s="682"/>
      <c r="H130" s="683"/>
      <c r="I130" s="684"/>
      <c r="J130" s="684"/>
      <c r="K130" s="681"/>
      <c r="L130" s="681"/>
      <c r="M130" s="681"/>
      <c r="N130" s="681"/>
      <c r="O130" s="681"/>
      <c r="P130" s="674"/>
      <c r="BK130" s="410"/>
    </row>
    <row r="131" spans="1:16 63:63" s="373" customFormat="1" ht="16" thickBot="1">
      <c r="A131" s="567">
        <v>8</v>
      </c>
      <c r="B131" s="261"/>
      <c r="C131" s="716" t="s">
        <v>476</v>
      </c>
      <c r="D131" s="261" t="s">
        <v>942</v>
      </c>
      <c r="E131" s="684"/>
      <c r="F131" s="84">
        <f>+F128+F112+F107+F102+F86</f>
        <v>498757796.13982642</v>
      </c>
      <c r="G131" s="687">
        <f>+G128+G112+G107+G102+G86</f>
        <v>524600677.83395034</v>
      </c>
      <c r="H131" s="1064" t="s">
        <v>447</v>
      </c>
      <c r="I131" s="660"/>
      <c r="J131" s="658"/>
      <c r="K131" s="658"/>
      <c r="L131" s="658"/>
      <c r="M131" s="658"/>
      <c r="N131" s="658"/>
      <c r="O131" s="658"/>
      <c r="P131" s="674"/>
      <c r="BK131" s="410"/>
    </row>
    <row r="132" spans="1:63" s="373" customFormat="1" ht="27" thickTop="1" thickBot="1">
      <c r="A132" s="569"/>
      <c r="B132" s="688"/>
      <c r="C132" s="717"/>
      <c r="D132" s="670"/>
      <c r="E132" s="1065"/>
      <c r="F132" s="671" t="s">
        <v>827</v>
      </c>
      <c r="G132" s="671" t="s">
        <v>827</v>
      </c>
      <c r="H132" s="689"/>
      <c r="I132" s="688"/>
      <c r="J132" s="688"/>
      <c r="K132" s="690"/>
      <c r="L132" s="690"/>
      <c r="M132" s="690"/>
      <c r="N132" s="690"/>
      <c r="O132" s="690"/>
      <c r="P132" s="699"/>
      <c r="Q132" s="700"/>
      <c r="R132" s="700"/>
      <c r="S132" s="700"/>
      <c r="T132" s="700"/>
      <c r="U132" s="700"/>
      <c r="V132" s="700"/>
      <c r="W132" s="700"/>
      <c r="X132" s="700"/>
      <c r="Y132" s="700"/>
      <c r="Z132" s="700"/>
      <c r="AA132" s="700"/>
      <c r="AB132" s="700"/>
      <c r="AC132" s="700"/>
      <c r="AD132" s="700"/>
      <c r="AE132" s="700"/>
      <c r="AF132" s="700"/>
      <c r="AG132" s="700"/>
      <c r="AH132" s="700"/>
      <c r="AI132" s="700"/>
      <c r="AJ132" s="700"/>
      <c r="AK132" s="700"/>
      <c r="AL132" s="700"/>
      <c r="AM132" s="700"/>
      <c r="AN132" s="700"/>
      <c r="AO132" s="700"/>
      <c r="AP132" s="700"/>
      <c r="AQ132" s="700"/>
      <c r="AR132" s="700"/>
      <c r="AS132" s="700"/>
      <c r="AT132" s="700"/>
      <c r="AU132" s="700"/>
      <c r="AV132" s="700"/>
      <c r="AW132" s="700"/>
      <c r="AX132" s="700"/>
      <c r="AY132" s="700"/>
      <c r="AZ132" s="700"/>
      <c r="BA132" s="700"/>
      <c r="BB132" s="700"/>
      <c r="BC132" s="700"/>
      <c r="BD132" s="700"/>
      <c r="BE132" s="700"/>
      <c r="BF132" s="700"/>
      <c r="BG132" s="700"/>
      <c r="BH132" s="700"/>
      <c r="BI132" s="700"/>
      <c r="BJ132" s="700"/>
      <c r="BK132" s="701"/>
    </row>
    <row r="133" spans="1:16" s="373" customFormat="1" ht="13">
      <c r="A133" s="691"/>
      <c r="B133" s="684"/>
      <c r="C133" s="657"/>
      <c r="D133" s="658"/>
      <c r="E133" s="691"/>
      <c r="F133" s="667"/>
      <c r="G133" s="667"/>
      <c r="H133" s="684"/>
      <c r="I133" s="684"/>
      <c r="J133" s="684"/>
      <c r="K133" s="681"/>
      <c r="L133" s="681"/>
      <c r="M133" s="681"/>
      <c r="N133" s="681"/>
      <c r="O133" s="681"/>
      <c r="P133" s="529"/>
    </row>
    <row r="134" spans="1:19" ht="20.5" thickBot="1">
      <c r="A134" s="169" t="s">
        <v>299</v>
      </c>
      <c r="B134" s="147"/>
      <c r="D134" s="103"/>
      <c r="E134" s="104"/>
      <c r="F134" s="105"/>
      <c r="G134" s="126"/>
      <c r="H134" s="126"/>
      <c r="I134" s="126"/>
      <c r="J134" s="126"/>
      <c r="K134" s="126"/>
      <c r="L134" s="126"/>
      <c r="M134" s="126"/>
      <c r="N134" s="126"/>
      <c r="O134" s="126"/>
      <c r="P134" s="126"/>
      <c r="Q134" s="126"/>
      <c r="R134" s="126"/>
      <c r="S134" s="126"/>
    </row>
    <row r="135" spans="1:19" ht="24.75" customHeight="1">
      <c r="A135" s="1736" t="s">
        <v>828</v>
      </c>
      <c r="B135" s="1737"/>
      <c r="C135" s="1737"/>
      <c r="D135" s="1737"/>
      <c r="E135" s="1737"/>
      <c r="F135" s="1738"/>
      <c r="G135" s="186" t="s">
        <v>851</v>
      </c>
      <c r="H135" s="186" t="s">
        <v>846</v>
      </c>
      <c r="I135" s="186"/>
      <c r="J135" s="186" t="s">
        <v>852</v>
      </c>
      <c r="K135" s="1726" t="s">
        <v>805</v>
      </c>
      <c r="L135" s="1727"/>
      <c r="M135" s="1727"/>
      <c r="N135" s="1727"/>
      <c r="O135" s="1727"/>
      <c r="P135" s="1727"/>
      <c r="Q135" s="1727"/>
      <c r="R135" s="1727"/>
      <c r="S135" s="1728"/>
    </row>
    <row r="136" spans="1:19" ht="56.25" customHeight="1">
      <c r="A136" s="160"/>
      <c r="B136" s="150" t="s">
        <v>468</v>
      </c>
      <c r="C136" s="153"/>
      <c r="D136" s="103"/>
      <c r="E136" s="148"/>
      <c r="F136" s="493"/>
      <c r="G136" s="399" t="s">
        <v>9</v>
      </c>
      <c r="H136" s="399" t="s">
        <v>837</v>
      </c>
      <c r="I136" s="399"/>
      <c r="J136" s="399" t="s">
        <v>317</v>
      </c>
      <c r="K136" s="1739"/>
      <c r="L136" s="1742"/>
      <c r="M136" s="1742"/>
      <c r="N136" s="1742"/>
      <c r="O136" s="1742"/>
      <c r="P136" s="1742"/>
      <c r="Q136" s="1742"/>
      <c r="R136" s="1742"/>
      <c r="S136" s="1743"/>
    </row>
    <row r="137" spans="1:19" ht="15.5">
      <c r="A137" s="160">
        <f>+'Appendix A'!A82</f>
        <v>40</v>
      </c>
      <c r="B137" s="150"/>
      <c r="C137" s="153" t="str">
        <f>+'Appendix A'!C82</f>
        <v>Transmission Materials &amp; Supplies</v>
      </c>
      <c r="D137" s="103"/>
      <c r="E137" s="148"/>
      <c r="F137" s="159" t="s">
        <v>183</v>
      </c>
      <c r="G137" s="388">
        <v>0</v>
      </c>
      <c r="H137" s="388">
        <v>0</v>
      </c>
      <c r="I137" s="389"/>
      <c r="J137" s="389">
        <f>(G137-H137)/2</f>
        <v>0</v>
      </c>
      <c r="K137" s="1744"/>
      <c r="L137" s="1745"/>
      <c r="M137" s="1745"/>
      <c r="N137" s="1745"/>
      <c r="O137" s="1745"/>
      <c r="P137" s="1745"/>
      <c r="Q137" s="1745"/>
      <c r="R137" s="1745"/>
      <c r="S137" s="1746"/>
    </row>
    <row r="138" spans="1:19" ht="15.75" customHeight="1">
      <c r="A138" s="160">
        <f>+'Appendix A'!A79</f>
        <v>37</v>
      </c>
      <c r="B138" s="103"/>
      <c r="C138" s="153" t="str">
        <f>+'Appendix A'!C79</f>
        <v>Undistributed Stores Expense</v>
      </c>
      <c r="D138" s="103"/>
      <c r="E138" s="148"/>
      <c r="F138" s="161" t="s">
        <v>184</v>
      </c>
      <c r="G138" s="1066">
        <v>0</v>
      </c>
      <c r="H138" s="1066">
        <v>0</v>
      </c>
      <c r="I138" s="389"/>
      <c r="J138" s="439">
        <f>(G138-H138)/2</f>
        <v>0</v>
      </c>
      <c r="K138" s="1744"/>
      <c r="L138" s="1745"/>
      <c r="M138" s="1745"/>
      <c r="N138" s="1745"/>
      <c r="O138" s="1745"/>
      <c r="P138" s="1745"/>
      <c r="Q138" s="1745"/>
      <c r="R138" s="1745"/>
      <c r="S138" s="1746"/>
    </row>
    <row r="139" spans="1:19" ht="15.5">
      <c r="A139" s="160"/>
      <c r="B139" s="158" t="s">
        <v>223</v>
      </c>
      <c r="C139" s="153"/>
      <c r="D139" s="103"/>
      <c r="E139" s="152"/>
      <c r="F139" s="161"/>
      <c r="G139" s="203"/>
      <c r="H139" s="203"/>
      <c r="I139" s="203"/>
      <c r="J139" s="203"/>
      <c r="K139" s="1739"/>
      <c r="L139" s="1742"/>
      <c r="M139" s="1742"/>
      <c r="N139" s="1742"/>
      <c r="O139" s="1742"/>
      <c r="P139" s="1742"/>
      <c r="Q139" s="1742"/>
      <c r="R139" s="1742"/>
      <c r="S139" s="1743"/>
    </row>
    <row r="140" spans="1:19" ht="15.5">
      <c r="A140" s="160">
        <f>+'Appendix A'!A101</f>
        <v>51</v>
      </c>
      <c r="B140" s="158"/>
      <c r="C140" s="153" t="str">
        <f>+'Appendix A'!C101</f>
        <v xml:space="preserve">     Plus Property Under Capital Leases</v>
      </c>
      <c r="D140" s="103"/>
      <c r="E140" s="148">
        <f>+'Appendix A'!E101</f>
        <v>0</v>
      </c>
      <c r="F140" s="161" t="str">
        <f>+'Appendix A'!F101</f>
        <v xml:space="preserve">p200.4.c   </v>
      </c>
      <c r="G140" s="388">
        <v>0</v>
      </c>
      <c r="H140" s="388">
        <v>0</v>
      </c>
      <c r="I140" s="126"/>
      <c r="J140" s="389">
        <f>(G140-H140)/2</f>
        <v>0</v>
      </c>
      <c r="K140" s="1739"/>
      <c r="L140" s="1742"/>
      <c r="M140" s="1742"/>
      <c r="N140" s="1742"/>
      <c r="O140" s="1742"/>
      <c r="P140" s="1742"/>
      <c r="Q140" s="1742"/>
      <c r="R140" s="1742"/>
      <c r="S140" s="1743"/>
    </row>
    <row r="141" spans="1:19" ht="13.5" thickBot="1">
      <c r="A141" s="138"/>
      <c r="B141" s="139"/>
      <c r="C141" s="139"/>
      <c r="D141" s="139"/>
      <c r="E141" s="139"/>
      <c r="F141" s="140"/>
      <c r="G141" s="179"/>
      <c r="H141" s="179"/>
      <c r="I141" s="179"/>
      <c r="J141" s="179"/>
      <c r="K141" s="179"/>
      <c r="L141" s="179"/>
      <c r="M141" s="179"/>
      <c r="N141" s="179"/>
      <c r="O141" s="179"/>
      <c r="P141" s="179"/>
      <c r="Q141" s="179"/>
      <c r="R141" s="179"/>
      <c r="S141" s="184"/>
    </row>
    <row r="142" spans="7:19" ht="13">
      <c r="G142" s="126"/>
      <c r="H142" s="126"/>
      <c r="I142" s="126"/>
      <c r="J142" s="126"/>
      <c r="K142" s="126"/>
      <c r="L142" s="126"/>
      <c r="M142" s="126"/>
      <c r="N142" s="126"/>
      <c r="O142" s="126"/>
      <c r="P142" s="126"/>
      <c r="Q142" s="126"/>
      <c r="R142" s="126"/>
      <c r="S142" s="126"/>
    </row>
    <row r="143" spans="1:19" ht="20.5" thickBot="1">
      <c r="A143" s="169" t="s">
        <v>301</v>
      </c>
      <c r="G143" s="126"/>
      <c r="H143" s="126"/>
      <c r="I143" s="126"/>
      <c r="J143" s="126"/>
      <c r="K143" s="126"/>
      <c r="L143" s="126"/>
      <c r="M143" s="126"/>
      <c r="N143" s="126"/>
      <c r="O143" s="126"/>
      <c r="P143" s="126"/>
      <c r="Q143" s="126"/>
      <c r="R143" s="126"/>
      <c r="S143" s="126"/>
    </row>
    <row r="144" spans="1:19" ht="57.75" customHeight="1">
      <c r="A144" s="1736" t="s">
        <v>828</v>
      </c>
      <c r="B144" s="1737"/>
      <c r="C144" s="1737"/>
      <c r="D144" s="1737"/>
      <c r="E144" s="1737"/>
      <c r="F144" s="1738"/>
      <c r="G144" s="377" t="s">
        <v>9</v>
      </c>
      <c r="H144" s="378" t="s">
        <v>837</v>
      </c>
      <c r="I144" s="378"/>
      <c r="J144" s="378" t="s">
        <v>317</v>
      </c>
      <c r="K144" s="1726" t="s">
        <v>805</v>
      </c>
      <c r="L144" s="1727"/>
      <c r="M144" s="1727"/>
      <c r="N144" s="1727"/>
      <c r="O144" s="1727"/>
      <c r="P144" s="1727"/>
      <c r="Q144" s="1727"/>
      <c r="R144" s="1727"/>
      <c r="S144" s="1728"/>
    </row>
    <row r="145" spans="1:19" ht="33.75" customHeight="1">
      <c r="A145" s="160">
        <f>+'Appendix A'!A70</f>
        <v>34</v>
      </c>
      <c r="B145" s="147"/>
      <c r="C145" s="150" t="str">
        <f>+'Appendix A'!B70</f>
        <v xml:space="preserve">Transmission Related Land Held for Future Use </v>
      </c>
      <c r="D145" s="165"/>
      <c r="E145" s="148"/>
      <c r="F145" s="410" t="s">
        <v>524</v>
      </c>
      <c r="G145" s="411">
        <v>0</v>
      </c>
      <c r="H145" s="388">
        <v>0</v>
      </c>
      <c r="I145" s="389"/>
      <c r="J145" s="389">
        <f>(G145-H145)/2</f>
        <v>0</v>
      </c>
      <c r="K145" s="1733" t="s">
        <v>239</v>
      </c>
      <c r="L145" s="1734"/>
      <c r="M145" s="1734"/>
      <c r="N145" s="1734"/>
      <c r="O145" s="1734"/>
      <c r="P145" s="1734"/>
      <c r="Q145" s="1734"/>
      <c r="R145" s="1734"/>
      <c r="S145" s="1735"/>
    </row>
    <row r="146" spans="1:19" ht="15.75" customHeight="1">
      <c r="A146" s="160"/>
      <c r="B146" s="158"/>
      <c r="C146" s="103"/>
      <c r="D146" s="103"/>
      <c r="E146" s="149"/>
      <c r="F146" s="379" t="s">
        <v>296</v>
      </c>
      <c r="G146" s="411">
        <v>0</v>
      </c>
      <c r="H146" s="388">
        <v>0</v>
      </c>
      <c r="I146" s="389"/>
      <c r="J146" s="389">
        <f>(G146-H146)/2</f>
        <v>0</v>
      </c>
      <c r="S146" s="406"/>
    </row>
    <row r="147" spans="1:19" ht="16.5" customHeight="1">
      <c r="A147" s="160"/>
      <c r="B147" s="162"/>
      <c r="C147" s="153"/>
      <c r="D147" s="148"/>
      <c r="E147" s="148"/>
      <c r="F147" s="379" t="s">
        <v>853</v>
      </c>
      <c r="G147" s="411">
        <v>0</v>
      </c>
      <c r="H147" s="388">
        <v>0</v>
      </c>
      <c r="I147" s="390"/>
      <c r="J147" s="390">
        <f>+J145-J146</f>
        <v>0</v>
      </c>
      <c r="K147" s="1739"/>
      <c r="L147" s="1740"/>
      <c r="M147" s="1740"/>
      <c r="N147" s="1740"/>
      <c r="O147" s="1740"/>
      <c r="P147" s="1740"/>
      <c r="Q147" s="1740"/>
      <c r="R147" s="1740"/>
      <c r="S147" s="1741"/>
    </row>
    <row r="148" spans="1:19" ht="13.5" thickBot="1">
      <c r="A148" s="138"/>
      <c r="B148" s="139"/>
      <c r="C148" s="139"/>
      <c r="D148" s="139"/>
      <c r="E148" s="139"/>
      <c r="F148" s="140"/>
      <c r="G148" s="183"/>
      <c r="H148" s="179"/>
      <c r="I148" s="179"/>
      <c r="J148" s="179"/>
      <c r="K148" s="179"/>
      <c r="L148" s="179"/>
      <c r="M148" s="179"/>
      <c r="N148" s="179"/>
      <c r="O148" s="179"/>
      <c r="P148" s="179"/>
      <c r="Q148" s="179"/>
      <c r="R148" s="179"/>
      <c r="S148" s="184"/>
    </row>
    <row r="149" spans="7:19" ht="13">
      <c r="G149" s="126"/>
      <c r="H149" s="126"/>
      <c r="I149" s="126"/>
      <c r="J149" s="126"/>
      <c r="K149" s="126"/>
      <c r="L149" s="126"/>
      <c r="M149" s="126"/>
      <c r="N149" s="126"/>
      <c r="O149" s="126"/>
      <c r="P149" s="126"/>
      <c r="Q149" s="126"/>
      <c r="R149" s="126"/>
      <c r="S149" s="126"/>
    </row>
    <row r="150" spans="1:19" ht="20.5" thickBot="1">
      <c r="A150" s="169" t="s">
        <v>307</v>
      </c>
      <c r="G150" s="126"/>
      <c r="H150" s="126"/>
      <c r="I150" s="126"/>
      <c r="J150" s="126"/>
      <c r="K150" s="126"/>
      <c r="L150" s="126"/>
      <c r="M150" s="126"/>
      <c r="N150" s="126"/>
      <c r="O150" s="126"/>
      <c r="P150" s="126"/>
      <c r="Q150" s="126"/>
      <c r="R150" s="126"/>
      <c r="S150" s="126"/>
    </row>
    <row r="151" spans="1:19" ht="61.5" customHeight="1">
      <c r="A151" s="1736" t="s">
        <v>828</v>
      </c>
      <c r="B151" s="1737"/>
      <c r="C151" s="1737"/>
      <c r="D151" s="1737"/>
      <c r="E151" s="1737"/>
      <c r="F151" s="1738"/>
      <c r="G151" s="186" t="str">
        <f>+G144</f>
        <v>Beg of year</v>
      </c>
      <c r="H151" s="186" t="s">
        <v>297</v>
      </c>
      <c r="I151" s="186"/>
      <c r="J151" s="186" t="s">
        <v>854</v>
      </c>
      <c r="K151" s="1726" t="s">
        <v>805</v>
      </c>
      <c r="L151" s="1726"/>
      <c r="M151" s="1726"/>
      <c r="N151" s="1726"/>
      <c r="O151" s="1726"/>
      <c r="P151" s="1726"/>
      <c r="Q151" s="1726"/>
      <c r="R151" s="1726"/>
      <c r="S151" s="1747"/>
    </row>
    <row r="152" spans="1:19" ht="15.5">
      <c r="A152" s="160"/>
      <c r="B152" s="158" t="s">
        <v>521</v>
      </c>
      <c r="C152" s="153"/>
      <c r="D152" s="103"/>
      <c r="E152" s="147"/>
      <c r="F152" s="161"/>
      <c r="G152" s="126"/>
      <c r="H152" s="126"/>
      <c r="I152" s="126"/>
      <c r="J152" s="126"/>
      <c r="K152" s="1733"/>
      <c r="L152" s="1733"/>
      <c r="M152" s="1733"/>
      <c r="N152" s="1733"/>
      <c r="O152" s="1733"/>
      <c r="P152" s="1733"/>
      <c r="Q152" s="1733"/>
      <c r="R152" s="1733"/>
      <c r="S152" s="1751"/>
    </row>
    <row r="153" spans="1:19" ht="15.5">
      <c r="A153" s="160">
        <f>+'Appendix A'!A19</f>
        <v>6</v>
      </c>
      <c r="B153" s="103"/>
      <c r="C153" s="153" t="str">
        <f>+'Appendix A'!C19</f>
        <v>Electric Plant in Service</v>
      </c>
      <c r="D153" s="103"/>
      <c r="E153" s="148" t="str">
        <f>+'Appendix A'!E19</f>
        <v>(Note B)</v>
      </c>
      <c r="F153" s="163" t="str">
        <f>+'Appendix A'!F19</f>
        <v>Attachment 5</v>
      </c>
      <c r="G153" s="552">
        <f>F8+F24+F40+F45+F50</f>
        <v>2357643520.1108336</v>
      </c>
      <c r="H153" s="552">
        <v>0</v>
      </c>
      <c r="I153" s="651"/>
      <c r="J153" s="553">
        <v>0</v>
      </c>
      <c r="K153" s="1734"/>
      <c r="L153" s="1734"/>
      <c r="M153" s="1734"/>
      <c r="N153" s="1734"/>
      <c r="O153" s="1734"/>
      <c r="P153" s="1734"/>
      <c r="Q153" s="1734"/>
      <c r="R153" s="1734"/>
      <c r="S153" s="1735"/>
    </row>
    <row r="154" spans="1:19" ht="15.5">
      <c r="A154" s="160"/>
      <c r="B154" s="158" t="s">
        <v>480</v>
      </c>
      <c r="C154" s="153"/>
      <c r="D154" s="103"/>
      <c r="E154" s="152"/>
      <c r="F154" s="252"/>
      <c r="G154" s="553"/>
      <c r="H154" s="553"/>
      <c r="I154" s="651"/>
      <c r="J154" s="553"/>
      <c r="K154" s="1734"/>
      <c r="L154" s="1734"/>
      <c r="M154" s="1734"/>
      <c r="N154" s="1734"/>
      <c r="O154" s="1734"/>
      <c r="P154" s="1734"/>
      <c r="Q154" s="1734"/>
      <c r="R154" s="1734"/>
      <c r="S154" s="1735"/>
    </row>
    <row r="155" spans="1:19" ht="15.5">
      <c r="A155" s="160">
        <f>+'Appendix A'!A36</f>
        <v>15</v>
      </c>
      <c r="B155" s="147"/>
      <c r="C155" s="153" t="str">
        <f>+'Appendix A'!C36</f>
        <v>Transmission Plant In Service</v>
      </c>
      <c r="D155" s="103"/>
      <c r="E155" s="148" t="str">
        <f>+'Appendix A'!E36</f>
        <v>(Note B)</v>
      </c>
      <c r="F155" s="163" t="str">
        <f>+'Appendix A'!F36</f>
        <v>Attachment 5</v>
      </c>
      <c r="G155" s="552">
        <f>F8</f>
        <v>2225427008.1108336</v>
      </c>
      <c r="H155" s="552">
        <v>0</v>
      </c>
      <c r="I155" s="553"/>
      <c r="J155" s="553">
        <v>0</v>
      </c>
      <c r="K155" s="1734"/>
      <c r="L155" s="1734"/>
      <c r="M155" s="1734"/>
      <c r="N155" s="1734"/>
      <c r="O155" s="1734"/>
      <c r="P155" s="1734"/>
      <c r="Q155" s="1734"/>
      <c r="R155" s="1734"/>
      <c r="S155" s="1735"/>
    </row>
    <row r="156" spans="1:19" ht="15.5">
      <c r="A156" s="160"/>
      <c r="B156" s="158" t="s">
        <v>469</v>
      </c>
      <c r="C156" s="150"/>
      <c r="D156" s="151"/>
      <c r="E156" s="152"/>
      <c r="F156" s="252"/>
      <c r="G156" s="201"/>
      <c r="H156" s="553"/>
      <c r="I156" s="553"/>
      <c r="J156" s="553"/>
      <c r="K156" s="1734"/>
      <c r="L156" s="1734"/>
      <c r="M156" s="1734"/>
      <c r="N156" s="1734"/>
      <c r="O156" s="1734"/>
      <c r="P156" s="1734"/>
      <c r="Q156" s="1734"/>
      <c r="R156" s="1734"/>
      <c r="S156" s="178"/>
    </row>
    <row r="157" spans="1:19" ht="16" thickBot="1">
      <c r="A157" s="166">
        <f>+'Appendix A'!A50</f>
        <v>23</v>
      </c>
      <c r="B157" s="167"/>
      <c r="C157" s="171" t="str">
        <f>+'Appendix A'!C50</f>
        <v>Transmission Accumulated Depreciation</v>
      </c>
      <c r="D157" s="168"/>
      <c r="E157" s="172" t="str">
        <f>+'Appendix A'!E50</f>
        <v>(Note B)</v>
      </c>
      <c r="F157" s="173" t="str">
        <f>+'Appendix A'!F50</f>
        <v xml:space="preserve">Attachment 5 </v>
      </c>
      <c r="G157" s="412">
        <f>F73</f>
        <v>423685200.9249689</v>
      </c>
      <c r="H157" s="412">
        <v>0</v>
      </c>
      <c r="I157" s="554"/>
      <c r="J157" s="554">
        <v>0</v>
      </c>
      <c r="K157" s="1724"/>
      <c r="L157" s="1724"/>
      <c r="M157" s="1724"/>
      <c r="N157" s="1724"/>
      <c r="O157" s="1724"/>
      <c r="P157" s="1724"/>
      <c r="Q157" s="1724"/>
      <c r="R157" s="1724"/>
      <c r="S157" s="1725"/>
    </row>
    <row r="158" spans="7:19" ht="13">
      <c r="G158" s="126"/>
      <c r="H158" s="126"/>
      <c r="I158" s="126"/>
      <c r="J158" s="126"/>
      <c r="K158" s="126"/>
      <c r="L158" s="126"/>
      <c r="M158" s="126"/>
      <c r="N158" s="126"/>
      <c r="O158" s="126"/>
      <c r="P158" s="126"/>
      <c r="Q158" s="126"/>
      <c r="R158" s="126"/>
      <c r="S158" s="126"/>
    </row>
    <row r="159" spans="1:19" ht="21" customHeight="1" thickBot="1">
      <c r="A159" s="351" t="s">
        <v>631</v>
      </c>
      <c r="G159" s="126"/>
      <c r="H159" s="126"/>
      <c r="I159" s="126"/>
      <c r="J159" s="126"/>
      <c r="K159" s="126"/>
      <c r="L159" s="126"/>
      <c r="M159" s="126"/>
      <c r="N159" s="126"/>
      <c r="O159" s="126"/>
      <c r="P159" s="126"/>
      <c r="Q159" s="126"/>
      <c r="R159" s="126"/>
      <c r="S159" s="126"/>
    </row>
    <row r="160" spans="1:19" ht="78" customHeight="1">
      <c r="A160" s="1736" t="s">
        <v>828</v>
      </c>
      <c r="B160" s="1737"/>
      <c r="C160" s="1737"/>
      <c r="D160" s="1737"/>
      <c r="E160" s="1737"/>
      <c r="F160" s="1738"/>
      <c r="G160" s="254" t="s">
        <v>822</v>
      </c>
      <c r="H160" s="352" t="s">
        <v>635</v>
      </c>
      <c r="I160" s="186" t="s">
        <v>821</v>
      </c>
      <c r="J160" s="378" t="s">
        <v>137</v>
      </c>
      <c r="K160" s="272"/>
      <c r="L160" s="272"/>
      <c r="M160" s="272"/>
      <c r="N160" s="272"/>
      <c r="O160" s="272"/>
      <c r="P160" s="272"/>
      <c r="Q160" s="272"/>
      <c r="R160" s="272"/>
      <c r="S160" s="206"/>
    </row>
    <row r="161" spans="1:19" ht="21.75" customHeight="1">
      <c r="A161" s="356"/>
      <c r="B161" s="353"/>
      <c r="C161" s="353"/>
      <c r="D161" s="353"/>
      <c r="E161" s="353"/>
      <c r="F161" s="357"/>
      <c r="G161" s="354"/>
      <c r="H161" s="355"/>
      <c r="I161" s="355"/>
      <c r="J161" s="355"/>
      <c r="K161" s="126"/>
      <c r="L161" s="126"/>
      <c r="M161" s="126"/>
      <c r="N161" s="126"/>
      <c r="O161" s="126"/>
      <c r="P161" s="126"/>
      <c r="Q161" s="126"/>
      <c r="R161" s="126"/>
      <c r="S161" s="178"/>
    </row>
    <row r="162" spans="1:19" ht="15.5">
      <c r="A162" s="160">
        <f>+'Appendix A'!A73</f>
        <v>35</v>
      </c>
      <c r="B162" s="150" t="str">
        <f>+'Appendix A'!C73</f>
        <v>Unamortized Capitalized Pre-Commercial Costs</v>
      </c>
      <c r="E162" s="148"/>
      <c r="F162" s="406"/>
      <c r="G162" s="812">
        <v>0</v>
      </c>
      <c r="H162" s="813">
        <v>0</v>
      </c>
      <c r="I162" s="404">
        <f>G162-H162</f>
        <v>0</v>
      </c>
      <c r="J162" s="405">
        <f>(G162+I162)/2</f>
        <v>0</v>
      </c>
      <c r="K162" s="1739" t="s">
        <v>447</v>
      </c>
      <c r="L162" s="1740"/>
      <c r="M162" s="1740"/>
      <c r="N162" s="1740"/>
      <c r="O162" s="1740"/>
      <c r="P162" s="1740"/>
      <c r="Q162" s="1740"/>
      <c r="R162" s="1740"/>
      <c r="S162" s="1741"/>
    </row>
    <row r="163" spans="1:19" ht="13.5" thickBot="1">
      <c r="A163" s="138"/>
      <c r="B163" s="139"/>
      <c r="C163" s="139"/>
      <c r="D163" s="139"/>
      <c r="E163" s="139"/>
      <c r="F163" s="140"/>
      <c r="G163" s="183"/>
      <c r="H163" s="179"/>
      <c r="I163" s="179"/>
      <c r="J163" s="179"/>
      <c r="K163" s="179"/>
      <c r="L163" s="179"/>
      <c r="M163" s="179"/>
      <c r="N163" s="179"/>
      <c r="O163" s="179"/>
      <c r="P163" s="179"/>
      <c r="Q163" s="179"/>
      <c r="R163" s="179"/>
      <c r="S163" s="184"/>
    </row>
    <row r="164" spans="7:19" ht="13">
      <c r="G164" s="126"/>
      <c r="H164" s="126"/>
      <c r="I164" s="126"/>
      <c r="J164" s="126"/>
      <c r="K164" s="126"/>
      <c r="L164" s="126"/>
      <c r="M164" s="126"/>
      <c r="N164" s="126"/>
      <c r="O164" s="126"/>
      <c r="P164" s="126"/>
      <c r="Q164" s="126"/>
      <c r="R164" s="126"/>
      <c r="S164" s="126"/>
    </row>
    <row r="165" spans="1:19" ht="20.5" thickBot="1">
      <c r="A165" s="169" t="s">
        <v>302</v>
      </c>
      <c r="G165" s="126"/>
      <c r="H165" s="126"/>
      <c r="I165" s="126"/>
      <c r="J165" s="126"/>
      <c r="K165" s="126"/>
      <c r="L165" s="126"/>
      <c r="M165" s="126"/>
      <c r="N165" s="126"/>
      <c r="O165" s="126"/>
      <c r="P165" s="126"/>
      <c r="Q165" s="126"/>
      <c r="R165" s="126"/>
      <c r="S165" s="126"/>
    </row>
    <row r="166" spans="1:19" ht="18">
      <c r="A166" s="1736" t="s">
        <v>422</v>
      </c>
      <c r="B166" s="1737"/>
      <c r="C166" s="1737"/>
      <c r="D166" s="1737"/>
      <c r="E166" s="1737"/>
      <c r="F166" s="1738"/>
      <c r="G166" s="254" t="str">
        <f>+G151</f>
        <v>Beg of year</v>
      </c>
      <c r="H166" s="186" t="s">
        <v>847</v>
      </c>
      <c r="I166" s="186"/>
      <c r="J166" s="186"/>
      <c r="K166" s="1726" t="s">
        <v>805</v>
      </c>
      <c r="L166" s="1727"/>
      <c r="M166" s="1727"/>
      <c r="N166" s="1727"/>
      <c r="O166" s="1727"/>
      <c r="P166" s="1727"/>
      <c r="Q166" s="1727"/>
      <c r="R166" s="1727"/>
      <c r="S166" s="1728"/>
    </row>
    <row r="167" spans="1:19" ht="15.5">
      <c r="A167" s="160"/>
      <c r="B167" s="158" t="s">
        <v>458</v>
      </c>
      <c r="C167" s="103"/>
      <c r="D167" s="103"/>
      <c r="E167" s="149"/>
      <c r="F167" s="161"/>
      <c r="G167" s="180"/>
      <c r="H167" s="126"/>
      <c r="I167" s="126"/>
      <c r="J167" s="126"/>
      <c r="K167" s="1733"/>
      <c r="L167" s="1734"/>
      <c r="M167" s="1734"/>
      <c r="N167" s="1734"/>
      <c r="O167" s="1734"/>
      <c r="P167" s="1734"/>
      <c r="Q167" s="1734"/>
      <c r="R167" s="1734"/>
      <c r="S167" s="1735"/>
    </row>
    <row r="168" spans="1:19" ht="16.5" customHeight="1" thickBot="1">
      <c r="A168" s="166">
        <f>+'Appendix A'!A110</f>
        <v>58</v>
      </c>
      <c r="B168" s="167"/>
      <c r="C168" s="171" t="str">
        <f>+'Appendix A'!C110</f>
        <v xml:space="preserve">    Less EPRI Dues</v>
      </c>
      <c r="D168" s="168"/>
      <c r="E168" s="172" t="str">
        <f>+'Appendix A'!E110</f>
        <v>(Note D)</v>
      </c>
      <c r="F168" s="173" t="str">
        <f>+'Appendix A'!F110</f>
        <v xml:space="preserve">p352 &amp; 353   </v>
      </c>
      <c r="G168" s="1067">
        <v>0</v>
      </c>
      <c r="H168" s="1068">
        <v>0</v>
      </c>
      <c r="I168" s="202"/>
      <c r="J168" s="202"/>
      <c r="K168" s="1752" t="s">
        <v>239</v>
      </c>
      <c r="L168" s="1753"/>
      <c r="M168" s="1753"/>
      <c r="N168" s="1753"/>
      <c r="O168" s="1753"/>
      <c r="P168" s="1753"/>
      <c r="Q168" s="1753"/>
      <c r="R168" s="1753"/>
      <c r="S168" s="1754"/>
    </row>
    <row r="169" spans="7:19" ht="13">
      <c r="G169" s="126"/>
      <c r="H169" s="126"/>
      <c r="I169" s="126"/>
      <c r="J169" s="126"/>
      <c r="K169" s="126"/>
      <c r="L169" s="126"/>
      <c r="M169" s="126"/>
      <c r="N169" s="126"/>
      <c r="O169" s="126"/>
      <c r="P169" s="126"/>
      <c r="Q169" s="126"/>
      <c r="R169" s="126"/>
      <c r="S169" s="126"/>
    </row>
    <row r="170" spans="1:19" ht="20.5" thickBot="1">
      <c r="A170" s="169" t="s">
        <v>303</v>
      </c>
      <c r="G170" s="126"/>
      <c r="H170" s="126"/>
      <c r="I170" s="126"/>
      <c r="J170" s="126"/>
      <c r="K170" s="126"/>
      <c r="L170" s="126"/>
      <c r="M170" s="126"/>
      <c r="N170" s="126"/>
      <c r="O170" s="126"/>
      <c r="P170" s="126"/>
      <c r="Q170" s="126"/>
      <c r="R170" s="126"/>
      <c r="S170" s="126"/>
    </row>
    <row r="171" spans="1:19" ht="61.5" customHeight="1">
      <c r="A171" s="1736" t="s">
        <v>828</v>
      </c>
      <c r="B171" s="1737"/>
      <c r="C171" s="1737"/>
      <c r="D171" s="1737"/>
      <c r="E171" s="1737"/>
      <c r="F171" s="1738"/>
      <c r="G171" s="254" t="s">
        <v>851</v>
      </c>
      <c r="H171" s="186" t="s">
        <v>853</v>
      </c>
      <c r="I171" s="186" t="s">
        <v>296</v>
      </c>
      <c r="J171" s="186"/>
      <c r="K171" s="1726" t="s">
        <v>805</v>
      </c>
      <c r="L171" s="1727"/>
      <c r="M171" s="1727"/>
      <c r="N171" s="1727"/>
      <c r="O171" s="1727"/>
      <c r="P171" s="1727"/>
      <c r="Q171" s="1727"/>
      <c r="R171" s="1727"/>
      <c r="S171" s="1728"/>
    </row>
    <row r="172" spans="1:19" ht="15.5">
      <c r="A172" s="160"/>
      <c r="B172" s="158" t="s">
        <v>457</v>
      </c>
      <c r="C172" s="153"/>
      <c r="D172" s="103"/>
      <c r="E172" s="152"/>
      <c r="F172" s="163"/>
      <c r="G172" s="273"/>
      <c r="H172" s="249"/>
      <c r="I172" s="145"/>
      <c r="J172" s="145"/>
      <c r="K172" s="126"/>
      <c r="L172" s="126"/>
      <c r="M172" s="126"/>
      <c r="N172" s="126"/>
      <c r="O172" s="126"/>
      <c r="P172" s="126"/>
      <c r="Q172" s="126"/>
      <c r="R172" s="126"/>
      <c r="S172" s="178"/>
    </row>
    <row r="173" spans="1:19" ht="28.5" customHeight="1" thickBot="1">
      <c r="A173" s="166">
        <f>+'Appendix A'!A116</f>
        <v>62</v>
      </c>
      <c r="B173" s="170"/>
      <c r="C173" s="171" t="str">
        <f>+'Appendix A'!C116</f>
        <v>Regulatory Commission Exp Account 928</v>
      </c>
      <c r="D173" s="172"/>
      <c r="E173" s="172" t="str">
        <f>+'Appendix A'!E116</f>
        <v>(Note G)</v>
      </c>
      <c r="F173" s="173" t="str">
        <f>+'Appendix A'!F107</f>
        <v>p323.189.b</v>
      </c>
      <c r="G173" s="1069">
        <v>0</v>
      </c>
      <c r="H173" s="1070">
        <v>0</v>
      </c>
      <c r="I173" s="555">
        <f>G173-H173</f>
        <v>0</v>
      </c>
      <c r="J173" s="481" t="s">
        <v>414</v>
      </c>
      <c r="K173" s="1755" t="s">
        <v>192</v>
      </c>
      <c r="L173" s="1756"/>
      <c r="M173" s="1756"/>
      <c r="N173" s="1756"/>
      <c r="O173" s="1756"/>
      <c r="P173" s="1756"/>
      <c r="Q173" s="1756"/>
      <c r="R173" s="1756"/>
      <c r="S173" s="1757"/>
    </row>
    <row r="174" spans="7:19" ht="13">
      <c r="G174" s="126"/>
      <c r="H174" s="126"/>
      <c r="I174" s="126"/>
      <c r="J174" s="126"/>
      <c r="K174" s="126"/>
      <c r="L174" s="126"/>
      <c r="M174" s="126"/>
      <c r="N174" s="126"/>
      <c r="O174" s="126"/>
      <c r="P174" s="126"/>
      <c r="Q174" s="126"/>
      <c r="R174" s="126"/>
      <c r="S174" s="126"/>
    </row>
    <row r="175" spans="1:19" ht="20.5" thickBot="1">
      <c r="A175" s="169" t="s">
        <v>304</v>
      </c>
      <c r="G175" s="126"/>
      <c r="H175" s="126"/>
      <c r="I175" s="126"/>
      <c r="J175" s="126"/>
      <c r="K175" s="126"/>
      <c r="L175" s="126"/>
      <c r="M175" s="126"/>
      <c r="N175" s="126"/>
      <c r="O175" s="126"/>
      <c r="P175" s="126"/>
      <c r="Q175" s="126"/>
      <c r="R175" s="126"/>
      <c r="S175" s="126"/>
    </row>
    <row r="176" spans="1:19" ht="42" customHeight="1">
      <c r="A176" s="1736" t="s">
        <v>828</v>
      </c>
      <c r="B176" s="1737"/>
      <c r="C176" s="1737"/>
      <c r="D176" s="1737"/>
      <c r="E176" s="1737"/>
      <c r="F176" s="1738"/>
      <c r="G176" s="254" t="s">
        <v>851</v>
      </c>
      <c r="H176" s="186" t="s">
        <v>855</v>
      </c>
      <c r="I176" s="186" t="s">
        <v>298</v>
      </c>
      <c r="J176" s="186"/>
      <c r="K176" s="1726" t="s">
        <v>805</v>
      </c>
      <c r="L176" s="1727"/>
      <c r="M176" s="1727"/>
      <c r="N176" s="1727"/>
      <c r="O176" s="1727"/>
      <c r="P176" s="1727"/>
      <c r="Q176" s="1727"/>
      <c r="R176" s="1727"/>
      <c r="S176" s="1728"/>
    </row>
    <row r="177" spans="1:19" ht="15.5">
      <c r="A177" s="160"/>
      <c r="B177" s="158" t="s">
        <v>457</v>
      </c>
      <c r="C177" s="103"/>
      <c r="D177" s="103"/>
      <c r="E177" s="149"/>
      <c r="F177" s="161"/>
      <c r="G177" s="180"/>
      <c r="H177" s="126"/>
      <c r="I177" s="126"/>
      <c r="K177" s="126"/>
      <c r="L177" s="126"/>
      <c r="M177" s="126"/>
      <c r="N177" s="126"/>
      <c r="O177" s="126"/>
      <c r="P177" s="126"/>
      <c r="Q177" s="126"/>
      <c r="R177" s="126"/>
      <c r="S177" s="178"/>
    </row>
    <row r="178" spans="1:19" ht="30.75" customHeight="1" thickBot="1">
      <c r="A178" s="166">
        <f>+'Appendix A'!A121</f>
        <v>66</v>
      </c>
      <c r="B178" s="170"/>
      <c r="C178" s="171" t="str">
        <f>+'Appendix A'!C121</f>
        <v>General Advertising Exp Account 930.1</v>
      </c>
      <c r="D178" s="168"/>
      <c r="E178" s="172" t="str">
        <f>+'Appendix A'!E121</f>
        <v>(Note F)</v>
      </c>
      <c r="F178" s="173" t="str">
        <f>'Appendix A'!F108</f>
        <v>p323.191.b</v>
      </c>
      <c r="G178" s="956">
        <v>0</v>
      </c>
      <c r="H178" s="957">
        <v>0</v>
      </c>
      <c r="I178" s="555">
        <v>0</v>
      </c>
      <c r="J178" s="481" t="s">
        <v>415</v>
      </c>
      <c r="K178" s="1752" t="s">
        <v>65</v>
      </c>
      <c r="L178" s="1753"/>
      <c r="M178" s="1753"/>
      <c r="N178" s="1753"/>
      <c r="O178" s="1753"/>
      <c r="P178" s="1753"/>
      <c r="Q178" s="1753"/>
      <c r="R178" s="1753"/>
      <c r="S178" s="1754"/>
    </row>
    <row r="179" spans="1:19" ht="15.5">
      <c r="A179" s="147"/>
      <c r="B179" s="162"/>
      <c r="C179" s="153"/>
      <c r="D179" s="103"/>
      <c r="E179" s="148"/>
      <c r="F179" s="153"/>
      <c r="G179" s="145"/>
      <c r="H179" s="145"/>
      <c r="I179" s="145"/>
      <c r="J179" s="145"/>
      <c r="K179" s="182"/>
      <c r="L179" s="181"/>
      <c r="M179" s="181"/>
      <c r="N179" s="181"/>
      <c r="O179" s="181"/>
      <c r="P179" s="181"/>
      <c r="Q179" s="181"/>
      <c r="R179" s="181"/>
      <c r="S179" s="181"/>
    </row>
    <row r="180" spans="1:19" ht="20.5" thickBot="1">
      <c r="A180" s="169" t="s">
        <v>849</v>
      </c>
      <c r="G180" s="126"/>
      <c r="H180" s="126"/>
      <c r="I180" s="126"/>
      <c r="J180" s="126"/>
      <c r="K180" s="126"/>
      <c r="L180" s="126"/>
      <c r="M180" s="126"/>
      <c r="N180" s="126"/>
      <c r="O180" s="126"/>
      <c r="P180" s="126"/>
      <c r="Q180" s="126"/>
      <c r="R180" s="126"/>
      <c r="S180" s="126"/>
    </row>
    <row r="181" spans="1:19" ht="18">
      <c r="A181" s="1736" t="s">
        <v>828</v>
      </c>
      <c r="B181" s="1737"/>
      <c r="C181" s="1737"/>
      <c r="D181" s="1737"/>
      <c r="E181" s="1737"/>
      <c r="F181" s="1738"/>
      <c r="G181" s="186" t="s">
        <v>856</v>
      </c>
      <c r="H181" s="186" t="s">
        <v>857</v>
      </c>
      <c r="I181" s="186"/>
      <c r="J181" s="186" t="s">
        <v>859</v>
      </c>
      <c r="K181" s="186" t="s">
        <v>860</v>
      </c>
      <c r="L181" s="186" t="s">
        <v>861</v>
      </c>
      <c r="M181" s="186"/>
      <c r="N181" s="1726" t="s">
        <v>805</v>
      </c>
      <c r="O181" s="1727"/>
      <c r="P181" s="1727"/>
      <c r="Q181" s="1727"/>
      <c r="R181" s="1727"/>
      <c r="S181" s="1728"/>
    </row>
    <row r="182" spans="1:19" ht="15.5">
      <c r="A182" s="160" t="s">
        <v>447</v>
      </c>
      <c r="B182" s="154" t="s">
        <v>500</v>
      </c>
      <c r="C182" s="103"/>
      <c r="D182" s="103"/>
      <c r="E182" s="149"/>
      <c r="F182" s="159"/>
      <c r="G182" s="126" t="s">
        <v>691</v>
      </c>
      <c r="H182" s="126" t="s">
        <v>1016</v>
      </c>
      <c r="I182" s="126"/>
      <c r="J182" s="126" t="s">
        <v>1412</v>
      </c>
      <c r="K182" s="126" t="s">
        <v>33</v>
      </c>
      <c r="L182" s="126"/>
      <c r="M182" s="126"/>
      <c r="N182" s="126"/>
      <c r="O182" s="126"/>
      <c r="P182" s="126"/>
      <c r="Q182" s="126"/>
      <c r="R182" s="126"/>
      <c r="S182" s="178"/>
    </row>
    <row r="183" spans="1:19" ht="15.5">
      <c r="A183" s="160"/>
      <c r="B183" s="154"/>
      <c r="C183" s="103"/>
      <c r="D183" s="103"/>
      <c r="E183" s="650"/>
      <c r="F183" s="159"/>
      <c r="G183" s="145" t="s">
        <v>662</v>
      </c>
      <c r="H183" s="146" t="s">
        <v>692</v>
      </c>
      <c r="I183" s="145"/>
      <c r="J183" s="145"/>
      <c r="K183" s="145"/>
      <c r="L183" s="145"/>
      <c r="M183" s="145"/>
      <c r="N183" s="1733"/>
      <c r="O183" s="1734"/>
      <c r="P183" s="1734"/>
      <c r="Q183" s="1734"/>
      <c r="R183" s="1734"/>
      <c r="S183" s="1735"/>
    </row>
    <row r="184" spans="1:19" ht="16" thickBot="1">
      <c r="A184" s="166">
        <f>+'Appendix A'!A195</f>
        <v>110</v>
      </c>
      <c r="B184" s="167"/>
      <c r="C184" s="171" t="str">
        <f>+'Appendix A'!C195</f>
        <v>SIT=State Income Tax Rate or Composite</v>
      </c>
      <c r="D184" s="174"/>
      <c r="E184" s="172" t="str">
        <f>'Appendix A'!E194</f>
        <v>(Note H)</v>
      </c>
      <c r="F184" s="647"/>
      <c r="G184" s="1171">
        <v>0.075080015200000003</v>
      </c>
      <c r="H184" s="251"/>
      <c r="I184" s="251"/>
      <c r="J184" s="202"/>
      <c r="K184" s="202"/>
      <c r="L184" s="202"/>
      <c r="M184" s="202"/>
      <c r="N184" s="1724"/>
      <c r="O184" s="1724"/>
      <c r="P184" s="1724"/>
      <c r="Q184" s="1724"/>
      <c r="R184" s="1724"/>
      <c r="S184" s="1725"/>
    </row>
    <row r="185" spans="7:19" ht="13">
      <c r="G185" s="126"/>
      <c r="H185" s="126"/>
      <c r="I185" s="126"/>
      <c r="J185" s="126"/>
      <c r="K185" s="126"/>
      <c r="L185" s="126"/>
      <c r="M185" s="126"/>
      <c r="N185" s="126"/>
      <c r="O185" s="126"/>
      <c r="P185" s="126"/>
      <c r="Q185" s="126"/>
      <c r="R185" s="126"/>
      <c r="S185" s="126"/>
    </row>
    <row r="186" spans="1:19" ht="20.5" thickBot="1">
      <c r="A186" s="169" t="s">
        <v>305</v>
      </c>
      <c r="G186" s="126"/>
      <c r="H186" s="126"/>
      <c r="I186" s="126"/>
      <c r="J186" s="126"/>
      <c r="K186" s="126"/>
      <c r="L186" s="126"/>
      <c r="M186" s="126"/>
      <c r="N186" s="126"/>
      <c r="O186" s="126"/>
      <c r="P186" s="126"/>
      <c r="Q186" s="126"/>
      <c r="R186" s="126"/>
      <c r="S186" s="126"/>
    </row>
    <row r="187" spans="1:19" ht="18">
      <c r="A187" s="1736" t="s">
        <v>828</v>
      </c>
      <c r="B187" s="1737"/>
      <c r="C187" s="1737"/>
      <c r="D187" s="1737"/>
      <c r="E187" s="1737"/>
      <c r="F187" s="1738"/>
      <c r="G187" s="254" t="s">
        <v>851</v>
      </c>
      <c r="H187" s="186" t="s">
        <v>862</v>
      </c>
      <c r="I187" s="186"/>
      <c r="J187" s="186" t="s">
        <v>863</v>
      </c>
      <c r="K187" s="1726" t="s">
        <v>805</v>
      </c>
      <c r="L187" s="1727"/>
      <c r="M187" s="1727"/>
      <c r="N187" s="1727"/>
      <c r="O187" s="1727"/>
      <c r="P187" s="1727"/>
      <c r="Q187" s="1727"/>
      <c r="R187" s="1727"/>
      <c r="S187" s="1728"/>
    </row>
    <row r="188" spans="1:19" ht="15.5">
      <c r="A188" s="160"/>
      <c r="B188" s="158" t="s">
        <v>457</v>
      </c>
      <c r="C188" s="103"/>
      <c r="D188" s="103"/>
      <c r="E188" s="149"/>
      <c r="F188" s="161"/>
      <c r="G188" s="180"/>
      <c r="H188" s="126"/>
      <c r="I188" s="126"/>
      <c r="J188" s="126"/>
      <c r="K188" s="126"/>
      <c r="L188" s="126"/>
      <c r="M188" s="126"/>
      <c r="N188" s="126"/>
      <c r="O188" s="126"/>
      <c r="P188" s="126"/>
      <c r="Q188" s="126"/>
      <c r="R188" s="126"/>
      <c r="S188" s="178"/>
    </row>
    <row r="189" spans="1:19" ht="16.5" customHeight="1" thickBot="1">
      <c r="A189" s="166">
        <f>+'Appendix A'!A117</f>
        <v>63</v>
      </c>
      <c r="B189" s="170"/>
      <c r="C189" s="171" t="str">
        <f>+'Appendix A'!C117</f>
        <v>General Advertising Exp Account 930.1</v>
      </c>
      <c r="D189" s="175"/>
      <c r="E189" s="172" t="str">
        <f>+'Appendix A'!E117</f>
        <v>(Note J)</v>
      </c>
      <c r="F189" s="173" t="str">
        <f>'Appendix A'!F108</f>
        <v>p323.191.b</v>
      </c>
      <c r="G189" s="1071">
        <v>0</v>
      </c>
      <c r="H189" s="1072">
        <v>0</v>
      </c>
      <c r="I189" s="202"/>
      <c r="J189" s="253">
        <f>G189-H189</f>
        <v>0</v>
      </c>
      <c r="K189" s="1752" t="s">
        <v>239</v>
      </c>
      <c r="L189" s="1753"/>
      <c r="M189" s="1753"/>
      <c r="N189" s="1753"/>
      <c r="O189" s="1753"/>
      <c r="P189" s="1753"/>
      <c r="Q189" s="1753"/>
      <c r="R189" s="1753"/>
      <c r="S189" s="1754"/>
    </row>
    <row r="190" spans="7:19" ht="13">
      <c r="G190" s="126"/>
      <c r="H190" s="126"/>
      <c r="I190" s="126"/>
      <c r="J190" s="126"/>
      <c r="K190" s="126"/>
      <c r="L190" s="126"/>
      <c r="M190" s="126"/>
      <c r="N190" s="126"/>
      <c r="O190" s="126"/>
      <c r="P190" s="126"/>
      <c r="Q190" s="126"/>
      <c r="R190" s="126"/>
      <c r="S190" s="126"/>
    </row>
    <row r="191" spans="1:19" ht="20.5" thickBot="1">
      <c r="A191" s="169" t="s">
        <v>306</v>
      </c>
      <c r="G191" s="126"/>
      <c r="H191" s="126"/>
      <c r="I191" s="126"/>
      <c r="J191" s="126"/>
      <c r="K191" s="126"/>
      <c r="L191" s="126"/>
      <c r="M191" s="126"/>
      <c r="N191" s="126"/>
      <c r="O191" s="126"/>
      <c r="P191" s="126"/>
      <c r="Q191" s="126"/>
      <c r="R191" s="126"/>
      <c r="S191" s="126"/>
    </row>
    <row r="192" spans="1:19" ht="27">
      <c r="A192" s="1736" t="s">
        <v>828</v>
      </c>
      <c r="B192" s="1737"/>
      <c r="C192" s="1737"/>
      <c r="D192" s="1737"/>
      <c r="E192" s="1737"/>
      <c r="F192" s="1738"/>
      <c r="G192" s="254" t="str">
        <f>+C194</f>
        <v>Excluded Transmission Facilities</v>
      </c>
      <c r="H192" s="1726" t="s">
        <v>865</v>
      </c>
      <c r="I192" s="1726"/>
      <c r="J192" s="1762"/>
      <c r="K192" s="1762"/>
      <c r="L192" s="1762"/>
      <c r="M192" s="1762"/>
      <c r="N192" s="1762"/>
      <c r="O192" s="1762"/>
      <c r="P192" s="1762"/>
      <c r="Q192" s="1762"/>
      <c r="R192" s="1762"/>
      <c r="S192" s="1763"/>
    </row>
    <row r="193" spans="1:19" ht="18">
      <c r="A193" s="164"/>
      <c r="B193" s="146" t="s">
        <v>460</v>
      </c>
      <c r="C193" s="156"/>
      <c r="D193" s="156"/>
      <c r="E193" s="157"/>
      <c r="F193" s="283"/>
      <c r="G193" s="180"/>
      <c r="H193" s="126"/>
      <c r="I193" s="126"/>
      <c r="J193" s="126"/>
      <c r="K193" s="126"/>
      <c r="L193" s="126"/>
      <c r="M193" s="126"/>
      <c r="N193" s="126"/>
      <c r="O193" s="126"/>
      <c r="P193" s="126"/>
      <c r="Q193" s="126"/>
      <c r="R193" s="126"/>
      <c r="S193" s="178"/>
    </row>
    <row r="194" spans="1:19" ht="18">
      <c r="A194" s="160">
        <f>+'Appendix A'!A222</f>
        <v>126</v>
      </c>
      <c r="B194" s="147"/>
      <c r="C194" s="153" t="str">
        <f>+'Appendix A'!C222</f>
        <v>Excluded Transmission Facilities</v>
      </c>
      <c r="D194" s="156"/>
      <c r="E194" s="148" t="str">
        <f>+'Appendix A'!E222</f>
        <v>(Note L)</v>
      </c>
      <c r="F194" s="153"/>
      <c r="G194" s="284"/>
      <c r="H194" s="1733" t="s">
        <v>867</v>
      </c>
      <c r="I194" s="1733"/>
      <c r="J194" s="1734"/>
      <c r="K194" s="1734"/>
      <c r="L194" s="1734"/>
      <c r="M194" s="1734"/>
      <c r="N194" s="1734"/>
      <c r="O194" s="1734"/>
      <c r="P194" s="1734"/>
      <c r="Q194" s="1734"/>
      <c r="R194" s="1734"/>
      <c r="S194" s="1735"/>
    </row>
    <row r="195" spans="1:19" ht="18">
      <c r="A195" s="160"/>
      <c r="B195" s="147"/>
      <c r="C195" s="153" t="s">
        <v>683</v>
      </c>
      <c r="D195" s="156"/>
      <c r="E195" s="148"/>
      <c r="F195" s="153"/>
      <c r="G195" s="333">
        <v>0</v>
      </c>
      <c r="H195" s="182"/>
      <c r="I195" s="182"/>
      <c r="J195" s="181"/>
      <c r="K195" s="181"/>
      <c r="L195" s="181"/>
      <c r="M195" s="181"/>
      <c r="N195" s="181"/>
      <c r="O195" s="181"/>
      <c r="P195" s="181"/>
      <c r="Q195" s="181"/>
      <c r="R195" s="181"/>
      <c r="S195" s="256"/>
    </row>
    <row r="196" spans="1:19" ht="18">
      <c r="A196" s="160"/>
      <c r="B196" s="147"/>
      <c r="C196" s="103"/>
      <c r="D196" s="156"/>
      <c r="E196" s="152"/>
      <c r="F196" s="151"/>
      <c r="G196" s="180"/>
      <c r="H196" s="126"/>
      <c r="I196" s="126"/>
      <c r="J196" s="126"/>
      <c r="K196" s="126"/>
      <c r="L196" s="126"/>
      <c r="M196" s="126"/>
      <c r="N196" s="126"/>
      <c r="O196" s="126"/>
      <c r="P196" s="126"/>
      <c r="Q196" s="145"/>
      <c r="R196" s="126"/>
      <c r="S196" s="178"/>
    </row>
    <row r="197" spans="1:19" ht="18">
      <c r="A197" s="160"/>
      <c r="B197" s="147"/>
      <c r="C197" s="103" t="s">
        <v>409</v>
      </c>
      <c r="D197" s="156"/>
      <c r="E197" s="152"/>
      <c r="F197" s="151"/>
      <c r="G197" s="273" t="s">
        <v>864</v>
      </c>
      <c r="H197" s="1733"/>
      <c r="I197" s="1733"/>
      <c r="J197" s="1734"/>
      <c r="K197" s="1734"/>
      <c r="L197" s="1734"/>
      <c r="M197" s="1734"/>
      <c r="N197" s="1734"/>
      <c r="O197" s="1734"/>
      <c r="P197" s="1734"/>
      <c r="Q197" s="1734"/>
      <c r="R197" s="1734"/>
      <c r="S197" s="1735"/>
    </row>
    <row r="198" spans="1:19" ht="18">
      <c r="A198" s="160"/>
      <c r="B198" s="147">
        <v>1</v>
      </c>
      <c r="C198" s="103" t="s">
        <v>574</v>
      </c>
      <c r="D198" s="156"/>
      <c r="E198" s="152"/>
      <c r="F198" s="151"/>
      <c r="G198" s="274"/>
      <c r="H198" s="1733"/>
      <c r="I198" s="1733"/>
      <c r="J198" s="1734"/>
      <c r="K198" s="1734"/>
      <c r="L198" s="1734"/>
      <c r="M198" s="1734"/>
      <c r="N198" s="1734"/>
      <c r="O198" s="1734"/>
      <c r="P198" s="1734"/>
      <c r="Q198" s="1734"/>
      <c r="R198" s="1734"/>
      <c r="S198" s="1735"/>
    </row>
    <row r="199" spans="1:19" ht="18">
      <c r="A199" s="160"/>
      <c r="B199" s="147"/>
      <c r="C199" s="103" t="s">
        <v>582</v>
      </c>
      <c r="D199" s="156"/>
      <c r="E199" s="152"/>
      <c r="F199" s="151"/>
      <c r="G199" s="274"/>
      <c r="H199" s="182"/>
      <c r="I199" s="182"/>
      <c r="J199" s="181"/>
      <c r="K199" s="181"/>
      <c r="L199" s="181"/>
      <c r="M199" s="181"/>
      <c r="N199" s="181"/>
      <c r="O199" s="181"/>
      <c r="P199" s="181"/>
      <c r="Q199" s="181"/>
      <c r="R199" s="181"/>
      <c r="S199" s="256"/>
    </row>
    <row r="200" spans="1:19" ht="18">
      <c r="A200" s="160"/>
      <c r="B200" s="147">
        <v>2</v>
      </c>
      <c r="C200" s="103" t="s">
        <v>411</v>
      </c>
      <c r="D200" s="156"/>
      <c r="E200" s="152"/>
      <c r="F200" s="151"/>
      <c r="G200" s="273" t="s">
        <v>412</v>
      </c>
      <c r="H200" s="1733"/>
      <c r="I200" s="1733"/>
      <c r="J200" s="1734"/>
      <c r="K200" s="1734"/>
      <c r="L200" s="1734"/>
      <c r="M200" s="1734"/>
      <c r="N200" s="1734"/>
      <c r="O200" s="1734"/>
      <c r="P200" s="1734"/>
      <c r="Q200" s="1734"/>
      <c r="R200" s="1734"/>
      <c r="S200" s="1735"/>
    </row>
    <row r="201" spans="1:19" ht="18">
      <c r="A201" s="160"/>
      <c r="B201" s="147"/>
      <c r="C201" s="103" t="s">
        <v>416</v>
      </c>
      <c r="D201" s="155" t="s">
        <v>417</v>
      </c>
      <c r="E201" s="152"/>
      <c r="F201" s="151"/>
      <c r="G201" s="273" t="str">
        <f>+G197</f>
        <v>Enter $</v>
      </c>
      <c r="H201" s="1733"/>
      <c r="I201" s="1733"/>
      <c r="J201" s="1734"/>
      <c r="K201" s="1734"/>
      <c r="L201" s="1734"/>
      <c r="M201" s="1734"/>
      <c r="N201" s="1734"/>
      <c r="O201" s="1734"/>
      <c r="P201" s="1734"/>
      <c r="Q201" s="1734"/>
      <c r="R201" s="1734"/>
      <c r="S201" s="1735"/>
    </row>
    <row r="202" spans="1:19" ht="15.5">
      <c r="A202" s="276"/>
      <c r="B202" s="128" t="s">
        <v>449</v>
      </c>
      <c r="C202" s="103" t="s">
        <v>418</v>
      </c>
      <c r="D202" s="279">
        <v>1000000</v>
      </c>
      <c r="G202" s="274"/>
      <c r="H202" s="1733"/>
      <c r="I202" s="1733"/>
      <c r="J202" s="1734"/>
      <c r="K202" s="1734"/>
      <c r="L202" s="1734"/>
      <c r="M202" s="1734"/>
      <c r="N202" s="1734"/>
      <c r="O202" s="1734"/>
      <c r="P202" s="1734"/>
      <c r="Q202" s="1734"/>
      <c r="R202" s="1734"/>
      <c r="S202" s="1735"/>
    </row>
    <row r="203" spans="1:19" ht="15.5">
      <c r="A203" s="276"/>
      <c r="B203" s="128" t="s">
        <v>525</v>
      </c>
      <c r="C203" s="103" t="s">
        <v>419</v>
      </c>
      <c r="D203" s="279">
        <v>500000</v>
      </c>
      <c r="G203" s="274"/>
      <c r="H203" s="1733"/>
      <c r="I203" s="1733"/>
      <c r="J203" s="1734"/>
      <c r="K203" s="1734"/>
      <c r="L203" s="1734"/>
      <c r="M203" s="1734"/>
      <c r="N203" s="1734"/>
      <c r="O203" s="1734"/>
      <c r="P203" s="1734"/>
      <c r="Q203" s="1734"/>
      <c r="R203" s="1734"/>
      <c r="S203" s="1735"/>
    </row>
    <row r="204" spans="1:19" ht="15.5">
      <c r="A204" s="276"/>
      <c r="B204" s="128" t="s">
        <v>432</v>
      </c>
      <c r="C204" s="103" t="s">
        <v>420</v>
      </c>
      <c r="D204" s="279">
        <v>400000</v>
      </c>
      <c r="G204" s="274"/>
      <c r="H204" s="1733"/>
      <c r="I204" s="1733"/>
      <c r="J204" s="1734"/>
      <c r="K204" s="1734"/>
      <c r="L204" s="1734"/>
      <c r="M204" s="1734"/>
      <c r="N204" s="1734"/>
      <c r="O204" s="1734"/>
      <c r="P204" s="1734"/>
      <c r="Q204" s="1734"/>
      <c r="R204" s="1734"/>
      <c r="S204" s="1735"/>
    </row>
    <row r="205" spans="1:19" ht="15.5">
      <c r="A205" s="276"/>
      <c r="B205" s="128" t="s">
        <v>450</v>
      </c>
      <c r="C205" s="103" t="s">
        <v>421</v>
      </c>
      <c r="D205" s="279">
        <f>+D202*(D204/(D203+D204))</f>
        <v>444444.44444444444</v>
      </c>
      <c r="G205" s="274"/>
      <c r="H205" s="1733"/>
      <c r="I205" s="1733"/>
      <c r="J205" s="1734"/>
      <c r="K205" s="1734"/>
      <c r="L205" s="1734"/>
      <c r="M205" s="1734"/>
      <c r="N205" s="1734"/>
      <c r="O205" s="1734"/>
      <c r="P205" s="1734"/>
      <c r="Q205" s="1734"/>
      <c r="R205" s="1734"/>
      <c r="S205" s="1735"/>
    </row>
    <row r="206" spans="1:19" ht="13.5" thickBot="1">
      <c r="A206" s="138"/>
      <c r="B206" s="139"/>
      <c r="C206" s="139"/>
      <c r="D206" s="139"/>
      <c r="E206" s="139"/>
      <c r="F206" s="139"/>
      <c r="G206" s="183"/>
      <c r="H206" s="179"/>
      <c r="I206" s="179"/>
      <c r="J206" s="179"/>
      <c r="K206" s="179"/>
      <c r="L206" s="187" t="s">
        <v>866</v>
      </c>
      <c r="M206" s="187"/>
      <c r="N206" s="179"/>
      <c r="O206" s="179"/>
      <c r="P206" s="179"/>
      <c r="Q206" s="179"/>
      <c r="R206" s="179"/>
      <c r="S206" s="184"/>
    </row>
    <row r="207" spans="7:19" ht="12.75" customHeight="1">
      <c r="G207" s="126"/>
      <c r="H207" s="126"/>
      <c r="I207" s="126"/>
      <c r="J207" s="126"/>
      <c r="K207" s="126"/>
      <c r="L207" s="127"/>
      <c r="M207" s="127"/>
      <c r="N207" s="126"/>
      <c r="O207" s="126"/>
      <c r="P207" s="126"/>
      <c r="Q207" s="126"/>
      <c r="R207" s="126"/>
      <c r="S207" s="126"/>
    </row>
    <row r="208" spans="1:19" ht="20.5" thickBot="1">
      <c r="A208" s="169" t="s">
        <v>470</v>
      </c>
      <c r="G208" s="126"/>
      <c r="H208" s="126"/>
      <c r="I208" s="126"/>
      <c r="J208" s="126"/>
      <c r="K208" s="126"/>
      <c r="L208" s="126"/>
      <c r="M208" s="126"/>
      <c r="N208" s="126"/>
      <c r="O208" s="126"/>
      <c r="P208" s="126"/>
      <c r="Q208" s="126"/>
      <c r="R208" s="126"/>
      <c r="S208" s="126"/>
    </row>
    <row r="209" spans="1:19" ht="57" customHeight="1">
      <c r="A209" s="1736" t="s">
        <v>828</v>
      </c>
      <c r="B209" s="1737"/>
      <c r="C209" s="1737"/>
      <c r="D209" s="1737"/>
      <c r="E209" s="1737"/>
      <c r="F209" s="1737"/>
      <c r="G209" s="377" t="s">
        <v>9</v>
      </c>
      <c r="H209" s="378" t="s">
        <v>10</v>
      </c>
      <c r="I209" s="378"/>
      <c r="J209" s="378" t="s">
        <v>317</v>
      </c>
      <c r="K209" s="186" t="s">
        <v>535</v>
      </c>
      <c r="L209" s="186" t="s">
        <v>853</v>
      </c>
      <c r="M209" s="186"/>
      <c r="N209" s="1726" t="s">
        <v>805</v>
      </c>
      <c r="O209" s="1726"/>
      <c r="P209" s="1726"/>
      <c r="Q209" s="1726"/>
      <c r="R209" s="1726"/>
      <c r="S209" s="1747"/>
    </row>
    <row r="210" spans="1:19" ht="15.5">
      <c r="A210" s="160">
        <f>+'Appendix A'!A76</f>
        <v>36</v>
      </c>
      <c r="B210" s="150" t="s">
        <v>470</v>
      </c>
      <c r="C210" s="158"/>
      <c r="D210" s="150"/>
      <c r="E210" s="152"/>
      <c r="F210" s="383"/>
      <c r="G210" s="276"/>
      <c r="J210" s="262" t="s">
        <v>864</v>
      </c>
      <c r="K210" s="262"/>
      <c r="L210" s="262" t="s">
        <v>802</v>
      </c>
      <c r="M210" s="262"/>
      <c r="N210" s="126"/>
      <c r="O210" s="126"/>
      <c r="P210" s="126"/>
      <c r="Q210" s="126"/>
      <c r="R210" s="126"/>
      <c r="S210" s="178"/>
    </row>
    <row r="211" spans="1:19" ht="15.5">
      <c r="A211" s="160"/>
      <c r="B211" s="147"/>
      <c r="C211" t="s">
        <v>362</v>
      </c>
      <c r="D211" s="380"/>
      <c r="E211" s="381"/>
      <c r="F211" s="384" t="s">
        <v>840</v>
      </c>
      <c r="G211" s="1073">
        <v>776745</v>
      </c>
      <c r="H211" s="1073">
        <v>1019124</v>
      </c>
      <c r="I211" s="738"/>
      <c r="J211" s="739">
        <f>AVERAGE(G211:H211)</f>
        <v>897934.5</v>
      </c>
      <c r="K211" s="740">
        <v>1</v>
      </c>
      <c r="L211" s="739">
        <f>+J211*K211</f>
        <v>897934.5</v>
      </c>
      <c r="M211" s="262"/>
      <c r="N211" s="912"/>
      <c r="O211" s="126"/>
      <c r="P211" s="126"/>
      <c r="Q211" s="126"/>
      <c r="R211" s="126"/>
      <c r="S211" s="178"/>
    </row>
    <row r="212" spans="1:19" ht="15.5">
      <c r="A212" s="160"/>
      <c r="B212" s="147"/>
      <c r="C212" s="121" t="s">
        <v>592</v>
      </c>
      <c r="D212" s="382"/>
      <c r="E212" s="381"/>
      <c r="F212" s="384"/>
      <c r="G212" s="741">
        <v>0</v>
      </c>
      <c r="H212" s="742">
        <v>0</v>
      </c>
      <c r="I212" s="738"/>
      <c r="J212" s="743">
        <f>AVERAGE(G212:H212)</f>
        <v>0</v>
      </c>
      <c r="K212" s="740">
        <v>1</v>
      </c>
      <c r="L212" s="743">
        <f>+J212*K212</f>
        <v>0</v>
      </c>
      <c r="M212" s="262"/>
      <c r="N212" s="126"/>
      <c r="O212" s="126"/>
      <c r="P212" s="126"/>
      <c r="Q212" s="126"/>
      <c r="R212" s="126"/>
      <c r="S212" s="178"/>
    </row>
    <row r="213" spans="1:19" ht="15.5">
      <c r="A213" s="160"/>
      <c r="B213" s="147"/>
      <c r="C213" s="239" t="s">
        <v>839</v>
      </c>
      <c r="D213" s="263"/>
      <c r="E213" s="263"/>
      <c r="G213" s="744">
        <f>SUM(G211:G212)</f>
        <v>776745</v>
      </c>
      <c r="H213" s="745">
        <f>SUM(H211:H212)</f>
        <v>1019124</v>
      </c>
      <c r="I213" s="746"/>
      <c r="J213" s="1225">
        <f>SUM(J211:J212)</f>
        <v>897934.5</v>
      </c>
      <c r="K213" s="472"/>
      <c r="L213" s="747">
        <f>SUM(L211:L212)</f>
        <v>897934.5</v>
      </c>
      <c r="M213" s="407"/>
      <c r="N213" s="408"/>
      <c r="O213" s="409"/>
      <c r="P213" s="181"/>
      <c r="Q213" s="181"/>
      <c r="R213" s="181"/>
      <c r="S213" s="256"/>
    </row>
    <row r="214" spans="1:19" ht="16" thickBot="1">
      <c r="A214" s="166"/>
      <c r="B214" s="167"/>
      <c r="C214" s="167"/>
      <c r="D214" s="167"/>
      <c r="E214" s="172"/>
      <c r="F214" s="167"/>
      <c r="G214" s="183"/>
      <c r="H214" s="179"/>
      <c r="I214" s="179"/>
      <c r="J214" s="179"/>
      <c r="K214" s="179"/>
      <c r="L214" s="187"/>
      <c r="M214" s="187"/>
      <c r="N214" s="179"/>
      <c r="O214" s="179"/>
      <c r="P214" s="179"/>
      <c r="Q214" s="179"/>
      <c r="R214" s="179"/>
      <c r="S214" s="184"/>
    </row>
    <row r="215" spans="7:19" ht="13">
      <c r="G215" s="126"/>
      <c r="H215" s="126"/>
      <c r="I215" s="126"/>
      <c r="J215" s="126"/>
      <c r="K215" s="126"/>
      <c r="L215" s="127"/>
      <c r="M215" s="127"/>
      <c r="N215" s="126"/>
      <c r="O215" s="126"/>
      <c r="P215" s="126"/>
      <c r="Q215" s="126"/>
      <c r="R215" s="126"/>
      <c r="S215" s="126"/>
    </row>
    <row r="216" spans="1:256" ht="20.5" thickBot="1">
      <c r="A216" s="169" t="s">
        <v>44</v>
      </c>
      <c r="B216" s="147"/>
      <c r="C216" s="147"/>
      <c r="D216" s="147"/>
      <c r="E216" s="148"/>
      <c r="F216" s="147"/>
      <c r="G216" s="126"/>
      <c r="H216" s="126"/>
      <c r="I216" s="126"/>
      <c r="J216" s="126"/>
      <c r="K216" s="126"/>
      <c r="L216" s="127"/>
      <c r="M216" s="127"/>
      <c r="N216" s="126"/>
      <c r="O216" s="126"/>
      <c r="P216" s="126"/>
      <c r="Q216" s="126"/>
      <c r="R216" s="126"/>
      <c r="S216" s="126"/>
      <c r="T216" s="147"/>
      <c r="U216" s="147"/>
      <c r="V216" s="147"/>
      <c r="W216" s="147"/>
      <c r="X216" s="147"/>
      <c r="Y216" s="147"/>
      <c r="Z216" s="147"/>
      <c r="AA216" s="147"/>
      <c r="AB216" s="147"/>
      <c r="AC216" s="147"/>
      <c r="AD216" s="147"/>
      <c r="AE216" s="147"/>
      <c r="AF216" s="147"/>
      <c r="AG216" s="147"/>
      <c r="AH216" s="147"/>
      <c r="AI216" s="147"/>
      <c r="AJ216" s="147"/>
      <c r="AK216" s="147"/>
      <c r="AL216" s="147"/>
      <c r="AM216" s="147"/>
      <c r="AN216" s="147"/>
      <c r="AO216" s="147"/>
      <c r="AP216" s="147"/>
      <c r="AQ216" s="147"/>
      <c r="AR216" s="147"/>
      <c r="AS216" s="147"/>
      <c r="AT216" s="147"/>
      <c r="AU216" s="147"/>
      <c r="AV216" s="147"/>
      <c r="AW216" s="147"/>
      <c r="AX216" s="147"/>
      <c r="AY216" s="147"/>
      <c r="AZ216" s="147"/>
      <c r="BA216" s="147"/>
      <c r="BB216" s="147"/>
      <c r="BC216" s="147"/>
      <c r="BD216" s="147"/>
      <c r="BE216" s="147"/>
      <c r="BF216" s="147"/>
      <c r="BG216" s="147"/>
      <c r="BH216" s="147"/>
      <c r="BI216" s="147"/>
      <c r="BJ216" s="147"/>
      <c r="BK216" s="147"/>
      <c r="BL216" s="147"/>
      <c r="BM216" s="147"/>
      <c r="BN216" s="147"/>
      <c r="BO216" s="147"/>
      <c r="BP216" s="153"/>
      <c r="BQ216" s="147"/>
      <c r="BR216" s="147"/>
      <c r="BS216" s="147"/>
      <c r="BT216" s="147"/>
      <c r="BU216" s="147"/>
      <c r="BV216" s="153"/>
      <c r="BW216" s="147"/>
      <c r="BX216" s="147"/>
      <c r="BY216" s="147"/>
      <c r="BZ216" s="147"/>
      <c r="CA216" s="147"/>
      <c r="CB216" s="153"/>
      <c r="CC216" s="147"/>
      <c r="CD216" s="147"/>
      <c r="CE216" s="147"/>
      <c r="CF216" s="147"/>
      <c r="CG216" s="147"/>
      <c r="CH216" s="153"/>
      <c r="CI216" s="147"/>
      <c r="CJ216" s="147"/>
      <c r="CK216" s="147"/>
      <c r="CL216" s="147"/>
      <c r="CM216" s="147"/>
      <c r="CN216" s="153"/>
      <c r="CO216" s="147"/>
      <c r="CP216" s="147"/>
      <c r="CQ216" s="147"/>
      <c r="CR216" s="147"/>
      <c r="CS216" s="147"/>
      <c r="CT216" s="153"/>
      <c r="CU216" s="147"/>
      <c r="CV216" s="147"/>
      <c r="CW216" s="147"/>
      <c r="CX216" s="147"/>
      <c r="CY216" s="147"/>
      <c r="CZ216" s="153"/>
      <c r="DA216" s="147"/>
      <c r="DB216" s="147"/>
      <c r="DC216" s="147"/>
      <c r="DD216" s="147"/>
      <c r="DE216" s="147"/>
      <c r="DF216" s="153"/>
      <c r="DG216" s="147"/>
      <c r="DH216" s="147"/>
      <c r="DI216" s="147"/>
      <c r="DJ216" s="147"/>
      <c r="DK216" s="147"/>
      <c r="DL216" s="153"/>
      <c r="DM216" s="147"/>
      <c r="DN216" s="147"/>
      <c r="DO216" s="147"/>
      <c r="DP216" s="147"/>
      <c r="DQ216" s="147"/>
      <c r="DR216" s="153"/>
      <c r="DS216" s="147"/>
      <c r="DT216" s="147"/>
      <c r="DU216" s="147"/>
      <c r="DV216" s="147"/>
      <c r="DW216" s="147"/>
      <c r="DX216" s="153"/>
      <c r="DY216" s="147"/>
      <c r="DZ216" s="147"/>
      <c r="EA216" s="147"/>
      <c r="EB216" s="147"/>
      <c r="EC216" s="147"/>
      <c r="ED216" s="153"/>
      <c r="EE216" s="147"/>
      <c r="EF216" s="147"/>
      <c r="EG216" s="147"/>
      <c r="EH216" s="147"/>
      <c r="EI216" s="147"/>
      <c r="EJ216" s="153"/>
      <c r="EK216" s="147"/>
      <c r="EL216" s="147"/>
      <c r="EM216" s="147"/>
      <c r="EN216" s="147"/>
      <c r="EO216" s="147"/>
      <c r="EP216" s="153"/>
      <c r="EQ216" s="147"/>
      <c r="ER216" s="147"/>
      <c r="ES216" s="147"/>
      <c r="ET216" s="147"/>
      <c r="EU216" s="147"/>
      <c r="EV216" s="153"/>
      <c r="EW216" s="147"/>
      <c r="EX216" s="147"/>
      <c r="EY216" s="147"/>
      <c r="EZ216" s="147"/>
      <c r="FA216" s="147"/>
      <c r="FB216" s="153"/>
      <c r="FC216" s="147"/>
      <c r="FD216" s="147"/>
      <c r="FE216" s="147"/>
      <c r="FF216" s="147"/>
      <c r="FG216" s="147"/>
      <c r="FH216" s="153"/>
      <c r="FI216" s="147"/>
      <c r="FJ216" s="147"/>
      <c r="FK216" s="147"/>
      <c r="FL216" s="147"/>
      <c r="FM216" s="147"/>
      <c r="FN216" s="153"/>
      <c r="FO216" s="147"/>
      <c r="FP216" s="147"/>
      <c r="FQ216" s="147"/>
      <c r="FR216" s="147"/>
      <c r="FS216" s="147"/>
      <c r="FT216" s="153"/>
      <c r="FU216" s="147"/>
      <c r="FV216" s="147"/>
      <c r="FW216" s="147"/>
      <c r="FX216" s="147"/>
      <c r="FY216" s="147"/>
      <c r="FZ216" s="153"/>
      <c r="GA216" s="147"/>
      <c r="GB216" s="147"/>
      <c r="GC216" s="147"/>
      <c r="GD216" s="147"/>
      <c r="GE216" s="147"/>
      <c r="GF216" s="153"/>
      <c r="GG216" s="147"/>
      <c r="GH216" s="147"/>
      <c r="GI216" s="147"/>
      <c r="GJ216" s="147"/>
      <c r="GK216" s="147"/>
      <c r="GL216" s="153"/>
      <c r="GM216" s="147"/>
      <c r="GN216" s="147"/>
      <c r="GO216" s="147"/>
      <c r="GP216" s="147"/>
      <c r="GQ216" s="147"/>
      <c r="GR216" s="153"/>
      <c r="GS216" s="147"/>
      <c r="GT216" s="147"/>
      <c r="GU216" s="147"/>
      <c r="GV216" s="147"/>
      <c r="GW216" s="147"/>
      <c r="GX216" s="153"/>
      <c r="GY216" s="147"/>
      <c r="GZ216" s="147"/>
      <c r="HA216" s="147"/>
      <c r="HB216" s="147"/>
      <c r="HC216" s="147"/>
      <c r="HD216" s="153"/>
      <c r="HE216" s="147"/>
      <c r="HF216" s="147"/>
      <c r="HG216" s="147"/>
      <c r="HH216" s="147"/>
      <c r="HI216" s="147"/>
      <c r="HJ216" s="153"/>
      <c r="HK216" s="147"/>
      <c r="HL216" s="147"/>
      <c r="HM216" s="147"/>
      <c r="HN216" s="147"/>
      <c r="HO216" s="147"/>
      <c r="HP216" s="153"/>
      <c r="HQ216" s="147"/>
      <c r="HR216" s="147"/>
      <c r="HS216" s="147"/>
      <c r="HT216" s="147"/>
      <c r="HU216" s="147"/>
      <c r="HV216" s="153"/>
      <c r="HW216" s="147"/>
      <c r="HX216" s="147"/>
      <c r="HY216" s="147"/>
      <c r="HZ216" s="147"/>
      <c r="IA216" s="147"/>
      <c r="IB216" s="153"/>
      <c r="IC216" s="147"/>
      <c r="ID216" s="147"/>
      <c r="IE216" s="147"/>
      <c r="IF216" s="147"/>
      <c r="IG216" s="147"/>
      <c r="IH216" s="153"/>
      <c r="II216" s="147"/>
      <c r="IJ216" s="147"/>
      <c r="IK216" s="147"/>
      <c r="IL216" s="147"/>
      <c r="IM216" s="147"/>
      <c r="IN216" s="153"/>
      <c r="IO216" s="147"/>
      <c r="IP216" s="147"/>
      <c r="IQ216" s="147"/>
      <c r="IR216" s="147"/>
      <c r="IS216" s="147"/>
      <c r="IT216" s="153"/>
      <c r="IU216" s="147"/>
      <c r="IV216" s="147"/>
    </row>
    <row r="217" spans="1:256" ht="18">
      <c r="A217" s="1758" t="s">
        <v>828</v>
      </c>
      <c r="B217" s="1759"/>
      <c r="C217" s="1759"/>
      <c r="D217" s="1759"/>
      <c r="E217" s="1759"/>
      <c r="F217" s="1760"/>
      <c r="G217" s="1074" t="s">
        <v>524</v>
      </c>
      <c r="H217" s="186"/>
      <c r="I217" s="186"/>
      <c r="J217" s="186"/>
      <c r="K217" s="1726" t="s">
        <v>805</v>
      </c>
      <c r="L217" s="1727"/>
      <c r="M217" s="1727"/>
      <c r="N217" s="1727"/>
      <c r="O217" s="1727"/>
      <c r="P217" s="1727"/>
      <c r="Q217" s="1727"/>
      <c r="R217" s="1727"/>
      <c r="S217" s="1728"/>
      <c r="T217" s="147"/>
      <c r="U217" s="147"/>
      <c r="V217" s="147"/>
      <c r="W217" s="147"/>
      <c r="X217" s="147"/>
      <c r="Y217" s="147"/>
      <c r="Z217" s="147"/>
      <c r="AA217" s="147"/>
      <c r="AB217" s="147"/>
      <c r="AC217" s="147"/>
      <c r="AD217" s="147"/>
      <c r="AE217" s="147"/>
      <c r="AF217" s="147"/>
      <c r="AG217" s="147"/>
      <c r="AH217" s="147"/>
      <c r="AI217" s="147"/>
      <c r="AJ217" s="147"/>
      <c r="AK217" s="147"/>
      <c r="AL217" s="147"/>
      <c r="AM217" s="147"/>
      <c r="AN217" s="147"/>
      <c r="AO217" s="147"/>
      <c r="AP217" s="147"/>
      <c r="AQ217" s="147"/>
      <c r="AR217" s="147"/>
      <c r="AS217" s="147"/>
      <c r="AT217" s="147"/>
      <c r="AU217" s="147"/>
      <c r="AV217" s="147"/>
      <c r="AW217" s="147"/>
      <c r="AX217" s="147"/>
      <c r="AY217" s="147"/>
      <c r="AZ217" s="147"/>
      <c r="BA217" s="147"/>
      <c r="BB217" s="147"/>
      <c r="BC217" s="147"/>
      <c r="BD217" s="147"/>
      <c r="BE217" s="147"/>
      <c r="BF217" s="147"/>
      <c r="BG217" s="147"/>
      <c r="BH217" s="147"/>
      <c r="BI217" s="147"/>
      <c r="BJ217" s="147"/>
      <c r="BK217" s="147"/>
      <c r="BL217" s="147"/>
      <c r="BM217" s="147"/>
      <c r="BN217" s="147"/>
      <c r="BO217" s="147"/>
      <c r="BP217" s="153"/>
      <c r="BQ217" s="147"/>
      <c r="BR217" s="147"/>
      <c r="BS217" s="147"/>
      <c r="BT217" s="147"/>
      <c r="BU217" s="147"/>
      <c r="BV217" s="153"/>
      <c r="BW217" s="147"/>
      <c r="BX217" s="147"/>
      <c r="BY217" s="147"/>
      <c r="BZ217" s="147"/>
      <c r="CA217" s="147"/>
      <c r="CB217" s="153"/>
      <c r="CC217" s="147"/>
      <c r="CD217" s="147"/>
      <c r="CE217" s="147"/>
      <c r="CF217" s="147"/>
      <c r="CG217" s="147"/>
      <c r="CH217" s="153"/>
      <c r="CI217" s="147"/>
      <c r="CJ217" s="147"/>
      <c r="CK217" s="147"/>
      <c r="CL217" s="147"/>
      <c r="CM217" s="147"/>
      <c r="CN217" s="153"/>
      <c r="CO217" s="147"/>
      <c r="CP217" s="147"/>
      <c r="CQ217" s="147"/>
      <c r="CR217" s="147"/>
      <c r="CS217" s="147"/>
      <c r="CT217" s="153"/>
      <c r="CU217" s="147"/>
      <c r="CV217" s="147"/>
      <c r="CW217" s="147"/>
      <c r="CX217" s="147"/>
      <c r="CY217" s="147"/>
      <c r="CZ217" s="153"/>
      <c r="DA217" s="147"/>
      <c r="DB217" s="147"/>
      <c r="DC217" s="147"/>
      <c r="DD217" s="147"/>
      <c r="DE217" s="147"/>
      <c r="DF217" s="153"/>
      <c r="DG217" s="147"/>
      <c r="DH217" s="147"/>
      <c r="DI217" s="147"/>
      <c r="DJ217" s="147"/>
      <c r="DK217" s="147"/>
      <c r="DL217" s="153"/>
      <c r="DM217" s="147"/>
      <c r="DN217" s="147"/>
      <c r="DO217" s="147"/>
      <c r="DP217" s="147"/>
      <c r="DQ217" s="147"/>
      <c r="DR217" s="153"/>
      <c r="DS217" s="147"/>
      <c r="DT217" s="147"/>
      <c r="DU217" s="147"/>
      <c r="DV217" s="147"/>
      <c r="DW217" s="147"/>
      <c r="DX217" s="153"/>
      <c r="DY217" s="147"/>
      <c r="DZ217" s="147"/>
      <c r="EA217" s="147"/>
      <c r="EB217" s="147"/>
      <c r="EC217" s="147"/>
      <c r="ED217" s="153"/>
      <c r="EE217" s="147"/>
      <c r="EF217" s="147"/>
      <c r="EG217" s="147"/>
      <c r="EH217" s="147"/>
      <c r="EI217" s="147"/>
      <c r="EJ217" s="153"/>
      <c r="EK217" s="147"/>
      <c r="EL217" s="147"/>
      <c r="EM217" s="147"/>
      <c r="EN217" s="147"/>
      <c r="EO217" s="147"/>
      <c r="EP217" s="153"/>
      <c r="EQ217" s="147"/>
      <c r="ER217" s="147"/>
      <c r="ES217" s="147"/>
      <c r="ET217" s="147"/>
      <c r="EU217" s="147"/>
      <c r="EV217" s="153"/>
      <c r="EW217" s="147"/>
      <c r="EX217" s="147"/>
      <c r="EY217" s="147"/>
      <c r="EZ217" s="147"/>
      <c r="FA217" s="147"/>
      <c r="FB217" s="153"/>
      <c r="FC217" s="147"/>
      <c r="FD217" s="147"/>
      <c r="FE217" s="147"/>
      <c r="FF217" s="147"/>
      <c r="FG217" s="147"/>
      <c r="FH217" s="153"/>
      <c r="FI217" s="147"/>
      <c r="FJ217" s="147"/>
      <c r="FK217" s="147"/>
      <c r="FL217" s="147"/>
      <c r="FM217" s="147"/>
      <c r="FN217" s="153"/>
      <c r="FO217" s="147"/>
      <c r="FP217" s="147"/>
      <c r="FQ217" s="147"/>
      <c r="FR217" s="147"/>
      <c r="FS217" s="147"/>
      <c r="FT217" s="153"/>
      <c r="FU217" s="147"/>
      <c r="FV217" s="147"/>
      <c r="FW217" s="147"/>
      <c r="FX217" s="147"/>
      <c r="FY217" s="147"/>
      <c r="FZ217" s="153"/>
      <c r="GA217" s="147"/>
      <c r="GB217" s="147"/>
      <c r="GC217" s="147"/>
      <c r="GD217" s="147"/>
      <c r="GE217" s="147"/>
      <c r="GF217" s="153"/>
      <c r="GG217" s="147"/>
      <c r="GH217" s="147"/>
      <c r="GI217" s="147"/>
      <c r="GJ217" s="147"/>
      <c r="GK217" s="147"/>
      <c r="GL217" s="153"/>
      <c r="GM217" s="147"/>
      <c r="GN217" s="147"/>
      <c r="GO217" s="147"/>
      <c r="GP217" s="147"/>
      <c r="GQ217" s="147"/>
      <c r="GR217" s="153"/>
      <c r="GS217" s="147"/>
      <c r="GT217" s="147"/>
      <c r="GU217" s="147"/>
      <c r="GV217" s="147"/>
      <c r="GW217" s="147"/>
      <c r="GX217" s="153"/>
      <c r="GY217" s="147"/>
      <c r="GZ217" s="147"/>
      <c r="HA217" s="147"/>
      <c r="HB217" s="147"/>
      <c r="HC217" s="147"/>
      <c r="HD217" s="153"/>
      <c r="HE217" s="147"/>
      <c r="HF217" s="147"/>
      <c r="HG217" s="147"/>
      <c r="HH217" s="147"/>
      <c r="HI217" s="147"/>
      <c r="HJ217" s="153"/>
      <c r="HK217" s="147"/>
      <c r="HL217" s="147"/>
      <c r="HM217" s="147"/>
      <c r="HN217" s="147"/>
      <c r="HO217" s="147"/>
      <c r="HP217" s="153"/>
      <c r="HQ217" s="147"/>
      <c r="HR217" s="147"/>
      <c r="HS217" s="147"/>
      <c r="HT217" s="147"/>
      <c r="HU217" s="147"/>
      <c r="HV217" s="153"/>
      <c r="HW217" s="147"/>
      <c r="HX217" s="147"/>
      <c r="HY217" s="147"/>
      <c r="HZ217" s="147"/>
      <c r="IA217" s="147"/>
      <c r="IB217" s="153"/>
      <c r="IC217" s="147"/>
      <c r="ID217" s="147"/>
      <c r="IE217" s="147"/>
      <c r="IF217" s="147"/>
      <c r="IG217" s="147"/>
      <c r="IH217" s="153"/>
      <c r="II217" s="147"/>
      <c r="IJ217" s="147"/>
      <c r="IK217" s="147"/>
      <c r="IL217" s="147"/>
      <c r="IM217" s="147"/>
      <c r="IN217" s="153"/>
      <c r="IO217" s="147"/>
      <c r="IP217" s="147"/>
      <c r="IQ217" s="147"/>
      <c r="IR217" s="147"/>
      <c r="IS217" s="147"/>
      <c r="IT217" s="153"/>
      <c r="IU217" s="147"/>
      <c r="IV217" s="147"/>
    </row>
    <row r="218" spans="1:256" ht="15.5">
      <c r="A218" s="160"/>
      <c r="B218" s="147"/>
      <c r="C218" s="153"/>
      <c r="D218" s="147"/>
      <c r="E218" s="147"/>
      <c r="F218" s="176"/>
      <c r="G218" s="160"/>
      <c r="H218" s="147"/>
      <c r="I218" s="147"/>
      <c r="J218" s="153"/>
      <c r="K218" s="147"/>
      <c r="L218" s="147"/>
      <c r="M218" s="147"/>
      <c r="N218" s="126"/>
      <c r="O218" s="126"/>
      <c r="P218" s="147"/>
      <c r="Q218" s="153"/>
      <c r="R218" s="147"/>
      <c r="S218" s="178"/>
      <c r="T218" s="147"/>
      <c r="U218" s="147"/>
      <c r="V218" s="147"/>
      <c r="W218" s="147"/>
      <c r="X218" s="147"/>
      <c r="Y218" s="147"/>
      <c r="Z218" s="147"/>
      <c r="AA218" s="147"/>
      <c r="AB218" s="147"/>
      <c r="AC218" s="147"/>
      <c r="AD218" s="147"/>
      <c r="AE218" s="147"/>
      <c r="AF218" s="147"/>
      <c r="AG218" s="147"/>
      <c r="AH218" s="147"/>
      <c r="AI218" s="147"/>
      <c r="AJ218" s="147"/>
      <c r="AK218" s="147"/>
      <c r="AL218" s="147"/>
      <c r="AM218" s="147"/>
      <c r="AN218" s="147"/>
      <c r="AO218" s="147"/>
      <c r="AP218" s="147"/>
      <c r="AQ218" s="147"/>
      <c r="AR218" s="147"/>
      <c r="AS218" s="147"/>
      <c r="AT218" s="147"/>
      <c r="AU218" s="147"/>
      <c r="AV218" s="147"/>
      <c r="AW218" s="147"/>
      <c r="AX218" s="147"/>
      <c r="AY218" s="147"/>
      <c r="AZ218" s="147"/>
      <c r="BA218" s="147"/>
      <c r="BB218" s="147"/>
      <c r="BC218" s="147"/>
      <c r="BD218" s="147"/>
      <c r="BE218" s="147"/>
      <c r="BF218" s="147"/>
      <c r="BG218" s="147"/>
      <c r="BH218" s="147"/>
      <c r="BI218" s="147"/>
      <c r="BJ218" s="147"/>
      <c r="BK218" s="147"/>
      <c r="BL218" s="147"/>
      <c r="BM218" s="147"/>
      <c r="BN218" s="147"/>
      <c r="BO218" s="147"/>
      <c r="BP218" s="153"/>
      <c r="BQ218" s="147"/>
      <c r="BR218" s="147"/>
      <c r="BS218" s="147"/>
      <c r="BT218" s="147"/>
      <c r="BU218" s="147"/>
      <c r="BV218" s="153"/>
      <c r="BW218" s="147"/>
      <c r="BX218" s="147"/>
      <c r="BY218" s="147"/>
      <c r="BZ218" s="147"/>
      <c r="CA218" s="147"/>
      <c r="CB218" s="153"/>
      <c r="CC218" s="147"/>
      <c r="CD218" s="147"/>
      <c r="CE218" s="147"/>
      <c r="CF218" s="147"/>
      <c r="CG218" s="147"/>
      <c r="CH218" s="153"/>
      <c r="CI218" s="147"/>
      <c r="CJ218" s="147"/>
      <c r="CK218" s="147"/>
      <c r="CL218" s="147"/>
      <c r="CM218" s="147"/>
      <c r="CN218" s="153"/>
      <c r="CO218" s="147"/>
      <c r="CP218" s="147"/>
      <c r="CQ218" s="147"/>
      <c r="CR218" s="147"/>
      <c r="CS218" s="147"/>
      <c r="CT218" s="153"/>
      <c r="CU218" s="147"/>
      <c r="CV218" s="147"/>
      <c r="CW218" s="147"/>
      <c r="CX218" s="147"/>
      <c r="CY218" s="147"/>
      <c r="CZ218" s="153"/>
      <c r="DA218" s="147"/>
      <c r="DB218" s="147"/>
      <c r="DC218" s="147"/>
      <c r="DD218" s="147"/>
      <c r="DE218" s="147"/>
      <c r="DF218" s="153"/>
      <c r="DG218" s="147"/>
      <c r="DH218" s="147"/>
      <c r="DI218" s="147"/>
      <c r="DJ218" s="147"/>
      <c r="DK218" s="147"/>
      <c r="DL218" s="153"/>
      <c r="DM218" s="147"/>
      <c r="DN218" s="147"/>
      <c r="DO218" s="147"/>
      <c r="DP218" s="147"/>
      <c r="DQ218" s="147"/>
      <c r="DR218" s="153"/>
      <c r="DS218" s="147"/>
      <c r="DT218" s="147"/>
      <c r="DU218" s="147"/>
      <c r="DV218" s="147"/>
      <c r="DW218" s="147"/>
      <c r="DX218" s="153"/>
      <c r="DY218" s="147"/>
      <c r="DZ218" s="147"/>
      <c r="EA218" s="147"/>
      <c r="EB218" s="147"/>
      <c r="EC218" s="147"/>
      <c r="ED218" s="153"/>
      <c r="EE218" s="147"/>
      <c r="EF218" s="147"/>
      <c r="EG218" s="147"/>
      <c r="EH218" s="147"/>
      <c r="EI218" s="147"/>
      <c r="EJ218" s="153"/>
      <c r="EK218" s="147"/>
      <c r="EL218" s="147"/>
      <c r="EM218" s="147"/>
      <c r="EN218" s="147"/>
      <c r="EO218" s="147"/>
      <c r="EP218" s="153"/>
      <c r="EQ218" s="147"/>
      <c r="ER218" s="147"/>
      <c r="ES218" s="147"/>
      <c r="ET218" s="147"/>
      <c r="EU218" s="147"/>
      <c r="EV218" s="153"/>
      <c r="EW218" s="147"/>
      <c r="EX218" s="147"/>
      <c r="EY218" s="147"/>
      <c r="EZ218" s="147"/>
      <c r="FA218" s="147"/>
      <c r="FB218" s="153"/>
      <c r="FC218" s="147"/>
      <c r="FD218" s="147"/>
      <c r="FE218" s="147"/>
      <c r="FF218" s="147"/>
      <c r="FG218" s="147"/>
      <c r="FH218" s="153"/>
      <c r="FI218" s="147"/>
      <c r="FJ218" s="147"/>
      <c r="FK218" s="147"/>
      <c r="FL218" s="147"/>
      <c r="FM218" s="147"/>
      <c r="FN218" s="153"/>
      <c r="FO218" s="147"/>
      <c r="FP218" s="147"/>
      <c r="FQ218" s="147"/>
      <c r="FR218" s="147"/>
      <c r="FS218" s="147"/>
      <c r="FT218" s="153"/>
      <c r="FU218" s="147"/>
      <c r="FV218" s="147"/>
      <c r="FW218" s="147"/>
      <c r="FX218" s="147"/>
      <c r="FY218" s="147"/>
      <c r="FZ218" s="153"/>
      <c r="GA218" s="147"/>
      <c r="GB218" s="147"/>
      <c r="GC218" s="147"/>
      <c r="GD218" s="147"/>
      <c r="GE218" s="147"/>
      <c r="GF218" s="153"/>
      <c r="GG218" s="147"/>
      <c r="GH218" s="147"/>
      <c r="GI218" s="147"/>
      <c r="GJ218" s="147"/>
      <c r="GK218" s="147"/>
      <c r="GL218" s="153"/>
      <c r="GM218" s="147"/>
      <c r="GN218" s="147"/>
      <c r="GO218" s="147"/>
      <c r="GP218" s="147"/>
      <c r="GQ218" s="147"/>
      <c r="GR218" s="153"/>
      <c r="GS218" s="147"/>
      <c r="GT218" s="147"/>
      <c r="GU218" s="147"/>
      <c r="GV218" s="147"/>
      <c r="GW218" s="147"/>
      <c r="GX218" s="153"/>
      <c r="GY218" s="147"/>
      <c r="GZ218" s="147"/>
      <c r="HA218" s="147"/>
      <c r="HB218" s="147"/>
      <c r="HC218" s="147"/>
      <c r="HD218" s="153"/>
      <c r="HE218" s="147"/>
      <c r="HF218" s="147"/>
      <c r="HG218" s="147"/>
      <c r="HH218" s="147"/>
      <c r="HI218" s="147"/>
      <c r="HJ218" s="153"/>
      <c r="HK218" s="147"/>
      <c r="HL218" s="147"/>
      <c r="HM218" s="147"/>
      <c r="HN218" s="147"/>
      <c r="HO218" s="147"/>
      <c r="HP218" s="153"/>
      <c r="HQ218" s="147"/>
      <c r="HR218" s="147"/>
      <c r="HS218" s="147"/>
      <c r="HT218" s="147"/>
      <c r="HU218" s="147"/>
      <c r="HV218" s="153"/>
      <c r="HW218" s="147"/>
      <c r="HX218" s="147"/>
      <c r="HY218" s="147"/>
      <c r="HZ218" s="147"/>
      <c r="IA218" s="147"/>
      <c r="IB218" s="153"/>
      <c r="IC218" s="147"/>
      <c r="ID218" s="147"/>
      <c r="IE218" s="147"/>
      <c r="IF218" s="147"/>
      <c r="IG218" s="147"/>
      <c r="IH218" s="153"/>
      <c r="II218" s="147"/>
      <c r="IJ218" s="147"/>
      <c r="IK218" s="147"/>
      <c r="IL218" s="147"/>
      <c r="IM218" s="147"/>
      <c r="IN218" s="153"/>
      <c r="IO218" s="147"/>
      <c r="IP218" s="147"/>
      <c r="IQ218" s="147"/>
      <c r="IR218" s="147"/>
      <c r="IS218" s="147"/>
      <c r="IT218" s="153"/>
      <c r="IU218" s="147"/>
      <c r="IV218" s="147"/>
    </row>
    <row r="219" spans="1:256" ht="15.5">
      <c r="A219" s="160">
        <f>+'Appendix A'!A127</f>
        <v>70</v>
      </c>
      <c r="B219" s="147"/>
      <c r="C219" s="3" t="s">
        <v>648</v>
      </c>
      <c r="D219" s="147"/>
      <c r="E219" s="147"/>
      <c r="F219" s="176"/>
      <c r="G219" s="1075">
        <v>0</v>
      </c>
      <c r="H219" s="150"/>
      <c r="I219" s="281"/>
      <c r="J219" s="153"/>
      <c r="K219" s="1761" t="s">
        <v>45</v>
      </c>
      <c r="L219" s="1761"/>
      <c r="M219" s="1761"/>
      <c r="N219" s="1761"/>
      <c r="O219" s="1761"/>
      <c r="P219" s="1761"/>
      <c r="Q219" s="1761"/>
      <c r="R219" s="147"/>
      <c r="S219" s="178"/>
      <c r="T219" s="147"/>
      <c r="U219" s="147"/>
      <c r="V219" s="147"/>
      <c r="W219" s="147"/>
      <c r="X219" s="147"/>
      <c r="Y219" s="147"/>
      <c r="Z219" s="147"/>
      <c r="AA219" s="147"/>
      <c r="AB219" s="147"/>
      <c r="AC219" s="147"/>
      <c r="AD219" s="147"/>
      <c r="AE219" s="147"/>
      <c r="AF219" s="147"/>
      <c r="AG219" s="147"/>
      <c r="AH219" s="147"/>
      <c r="AI219" s="147"/>
      <c r="AJ219" s="147"/>
      <c r="AK219" s="147"/>
      <c r="AL219" s="147"/>
      <c r="AM219" s="147"/>
      <c r="AN219" s="147"/>
      <c r="AO219" s="147"/>
      <c r="AP219" s="147"/>
      <c r="AQ219" s="147"/>
      <c r="AR219" s="147"/>
      <c r="AS219" s="147"/>
      <c r="AT219" s="147"/>
      <c r="AU219" s="147"/>
      <c r="AV219" s="147"/>
      <c r="AW219" s="147"/>
      <c r="AX219" s="147"/>
      <c r="AY219" s="147"/>
      <c r="AZ219" s="147"/>
      <c r="BA219" s="147"/>
      <c r="BB219" s="147"/>
      <c r="BC219" s="147"/>
      <c r="BD219" s="147"/>
      <c r="BE219" s="147"/>
      <c r="BF219" s="147"/>
      <c r="BG219" s="147"/>
      <c r="BH219" s="147"/>
      <c r="BI219" s="147"/>
      <c r="BJ219" s="147"/>
      <c r="BK219" s="147"/>
      <c r="BL219" s="147"/>
      <c r="BM219" s="147"/>
      <c r="BN219" s="147"/>
      <c r="BO219" s="147"/>
      <c r="BP219" s="153"/>
      <c r="BQ219" s="147"/>
      <c r="BR219" s="147"/>
      <c r="BS219" s="147"/>
      <c r="BT219" s="147"/>
      <c r="BU219" s="147"/>
      <c r="BV219" s="153"/>
      <c r="BW219" s="147"/>
      <c r="BX219" s="147"/>
      <c r="BY219" s="147"/>
      <c r="BZ219" s="147"/>
      <c r="CA219" s="147"/>
      <c r="CB219" s="153"/>
      <c r="CC219" s="147"/>
      <c r="CD219" s="147"/>
      <c r="CE219" s="147"/>
      <c r="CF219" s="147"/>
      <c r="CG219" s="147"/>
      <c r="CH219" s="153"/>
      <c r="CI219" s="147"/>
      <c r="CJ219" s="147"/>
      <c r="CK219" s="147"/>
      <c r="CL219" s="147"/>
      <c r="CM219" s="147"/>
      <c r="CN219" s="153"/>
      <c r="CO219" s="147"/>
      <c r="CP219" s="147"/>
      <c r="CQ219" s="147"/>
      <c r="CR219" s="147"/>
      <c r="CS219" s="147"/>
      <c r="CT219" s="153"/>
      <c r="CU219" s="147"/>
      <c r="CV219" s="147"/>
      <c r="CW219" s="147"/>
      <c r="CX219" s="147"/>
      <c r="CY219" s="147"/>
      <c r="CZ219" s="153"/>
      <c r="DA219" s="147"/>
      <c r="DB219" s="147"/>
      <c r="DC219" s="147"/>
      <c r="DD219" s="147"/>
      <c r="DE219" s="147"/>
      <c r="DF219" s="153"/>
      <c r="DG219" s="147"/>
      <c r="DH219" s="147"/>
      <c r="DI219" s="147"/>
      <c r="DJ219" s="147"/>
      <c r="DK219" s="147"/>
      <c r="DL219" s="153"/>
      <c r="DM219" s="147"/>
      <c r="DN219" s="147"/>
      <c r="DO219" s="147"/>
      <c r="DP219" s="147"/>
      <c r="DQ219" s="147"/>
      <c r="DR219" s="153"/>
      <c r="DS219" s="147"/>
      <c r="DT219" s="147"/>
      <c r="DU219" s="147"/>
      <c r="DV219" s="147"/>
      <c r="DW219" s="147"/>
      <c r="DX219" s="153"/>
      <c r="DY219" s="147"/>
      <c r="DZ219" s="147"/>
      <c r="EA219" s="147"/>
      <c r="EB219" s="147"/>
      <c r="EC219" s="147"/>
      <c r="ED219" s="153"/>
      <c r="EE219" s="147"/>
      <c r="EF219" s="147"/>
      <c r="EG219" s="147"/>
      <c r="EH219" s="147"/>
      <c r="EI219" s="147"/>
      <c r="EJ219" s="153"/>
      <c r="EK219" s="147"/>
      <c r="EL219" s="147"/>
      <c r="EM219" s="147"/>
      <c r="EN219" s="147"/>
      <c r="EO219" s="147"/>
      <c r="EP219" s="153"/>
      <c r="EQ219" s="147"/>
      <c r="ER219" s="147"/>
      <c r="ES219" s="147"/>
      <c r="ET219" s="147"/>
      <c r="EU219" s="147"/>
      <c r="EV219" s="153"/>
      <c r="EW219" s="147"/>
      <c r="EX219" s="147"/>
      <c r="EY219" s="147"/>
      <c r="EZ219" s="147"/>
      <c r="FA219" s="147"/>
      <c r="FB219" s="153"/>
      <c r="FC219" s="147"/>
      <c r="FD219" s="147"/>
      <c r="FE219" s="147"/>
      <c r="FF219" s="147"/>
      <c r="FG219" s="147"/>
      <c r="FH219" s="153"/>
      <c r="FI219" s="147"/>
      <c r="FJ219" s="147"/>
      <c r="FK219" s="147"/>
      <c r="FL219" s="147"/>
      <c r="FM219" s="147"/>
      <c r="FN219" s="153"/>
      <c r="FO219" s="147"/>
      <c r="FP219" s="147"/>
      <c r="FQ219" s="147"/>
      <c r="FR219" s="147"/>
      <c r="FS219" s="147"/>
      <c r="FT219" s="153"/>
      <c r="FU219" s="147"/>
      <c r="FV219" s="147"/>
      <c r="FW219" s="147"/>
      <c r="FX219" s="147"/>
      <c r="FY219" s="147"/>
      <c r="FZ219" s="153"/>
      <c r="GA219" s="147"/>
      <c r="GB219" s="147"/>
      <c r="GC219" s="147"/>
      <c r="GD219" s="147"/>
      <c r="GE219" s="147"/>
      <c r="GF219" s="153"/>
      <c r="GG219" s="147"/>
      <c r="GH219" s="147"/>
      <c r="GI219" s="147"/>
      <c r="GJ219" s="147"/>
      <c r="GK219" s="147"/>
      <c r="GL219" s="153"/>
      <c r="GM219" s="147"/>
      <c r="GN219" s="147"/>
      <c r="GO219" s="147"/>
      <c r="GP219" s="147"/>
      <c r="GQ219" s="147"/>
      <c r="GR219" s="153"/>
      <c r="GS219" s="147"/>
      <c r="GT219" s="147"/>
      <c r="GU219" s="147"/>
      <c r="GV219" s="147"/>
      <c r="GW219" s="147"/>
      <c r="GX219" s="153"/>
      <c r="GY219" s="147"/>
      <c r="GZ219" s="147"/>
      <c r="HA219" s="147"/>
      <c r="HB219" s="147"/>
      <c r="HC219" s="147"/>
      <c r="HD219" s="153"/>
      <c r="HE219" s="147"/>
      <c r="HF219" s="147"/>
      <c r="HG219" s="147"/>
      <c r="HH219" s="147"/>
      <c r="HI219" s="147"/>
      <c r="HJ219" s="153"/>
      <c r="HK219" s="147"/>
      <c r="HL219" s="147"/>
      <c r="HM219" s="147"/>
      <c r="HN219" s="147"/>
      <c r="HO219" s="147"/>
      <c r="HP219" s="153"/>
      <c r="HQ219" s="147"/>
      <c r="HR219" s="147"/>
      <c r="HS219" s="147"/>
      <c r="HT219" s="147"/>
      <c r="HU219" s="147"/>
      <c r="HV219" s="153"/>
      <c r="HW219" s="147"/>
      <c r="HX219" s="147"/>
      <c r="HY219" s="147"/>
      <c r="HZ219" s="147"/>
      <c r="IA219" s="147"/>
      <c r="IB219" s="153"/>
      <c r="IC219" s="147"/>
      <c r="ID219" s="147"/>
      <c r="IE219" s="147"/>
      <c r="IF219" s="147"/>
      <c r="IG219" s="147"/>
      <c r="IH219" s="153"/>
      <c r="II219" s="147"/>
      <c r="IJ219" s="147"/>
      <c r="IK219" s="147"/>
      <c r="IL219" s="147"/>
      <c r="IM219" s="147"/>
      <c r="IN219" s="153"/>
      <c r="IO219" s="147"/>
      <c r="IP219" s="147"/>
      <c r="IQ219" s="147"/>
      <c r="IR219" s="147"/>
      <c r="IS219" s="147"/>
      <c r="IT219" s="153"/>
      <c r="IU219" s="147"/>
      <c r="IV219" s="147"/>
    </row>
    <row r="220" spans="1:256" ht="15.5">
      <c r="A220" s="160">
        <f>+'Appendix A'!A128</f>
        <v>71</v>
      </c>
      <c r="B220" s="147"/>
      <c r="C220" s="2" t="s">
        <v>700</v>
      </c>
      <c r="D220" s="147"/>
      <c r="E220" s="147"/>
      <c r="F220" s="176"/>
      <c r="G220" s="737">
        <f>O230</f>
        <v>0</v>
      </c>
      <c r="H220" s="580"/>
      <c r="I220" s="281"/>
      <c r="J220" s="153"/>
      <c r="K220" s="147"/>
      <c r="L220" s="147"/>
      <c r="M220" s="147"/>
      <c r="N220" s="126"/>
      <c r="O220" s="126"/>
      <c r="P220" s="147"/>
      <c r="Q220" s="153"/>
      <c r="R220" s="147"/>
      <c r="S220" s="178"/>
      <c r="T220" s="147"/>
      <c r="U220" s="147"/>
      <c r="V220" s="147"/>
      <c r="W220" s="147"/>
      <c r="X220" s="147"/>
      <c r="Y220" s="147"/>
      <c r="Z220" s="147"/>
      <c r="AA220" s="147"/>
      <c r="AB220" s="147"/>
      <c r="AC220" s="147"/>
      <c r="AD220" s="147"/>
      <c r="AE220" s="147"/>
      <c r="AF220" s="147"/>
      <c r="AG220" s="147"/>
      <c r="AH220" s="147"/>
      <c r="AI220" s="147"/>
      <c r="AJ220" s="147"/>
      <c r="AK220" s="147"/>
      <c r="AL220" s="147"/>
      <c r="AM220" s="147"/>
      <c r="AN220" s="147"/>
      <c r="AO220" s="147"/>
      <c r="AP220" s="147"/>
      <c r="AQ220" s="147"/>
      <c r="AR220" s="147"/>
      <c r="AS220" s="147"/>
      <c r="AT220" s="147"/>
      <c r="AU220" s="147"/>
      <c r="AV220" s="147"/>
      <c r="AW220" s="147"/>
      <c r="AX220" s="147"/>
      <c r="AY220" s="147"/>
      <c r="AZ220" s="147"/>
      <c r="BA220" s="147"/>
      <c r="BB220" s="147"/>
      <c r="BC220" s="147"/>
      <c r="BD220" s="147"/>
      <c r="BE220" s="147"/>
      <c r="BF220" s="147"/>
      <c r="BG220" s="147"/>
      <c r="BH220" s="147"/>
      <c r="BI220" s="147"/>
      <c r="BJ220" s="147"/>
      <c r="BK220" s="147"/>
      <c r="BL220" s="147"/>
      <c r="BM220" s="147"/>
      <c r="BN220" s="147"/>
      <c r="BO220" s="147"/>
      <c r="BP220" s="153"/>
      <c r="BQ220" s="147"/>
      <c r="BR220" s="147"/>
      <c r="BS220" s="147"/>
      <c r="BT220" s="147"/>
      <c r="BU220" s="147"/>
      <c r="BV220" s="153"/>
      <c r="BW220" s="147"/>
      <c r="BX220" s="147"/>
      <c r="BY220" s="147"/>
      <c r="BZ220" s="147"/>
      <c r="CA220" s="147"/>
      <c r="CB220" s="153"/>
      <c r="CC220" s="147"/>
      <c r="CD220" s="147"/>
      <c r="CE220" s="147"/>
      <c r="CF220" s="147"/>
      <c r="CG220" s="147"/>
      <c r="CH220" s="153"/>
      <c r="CI220" s="147"/>
      <c r="CJ220" s="147"/>
      <c r="CK220" s="147"/>
      <c r="CL220" s="147"/>
      <c r="CM220" s="147"/>
      <c r="CN220" s="153"/>
      <c r="CO220" s="147"/>
      <c r="CP220" s="147"/>
      <c r="CQ220" s="147"/>
      <c r="CR220" s="147"/>
      <c r="CS220" s="147"/>
      <c r="CT220" s="153"/>
      <c r="CU220" s="147"/>
      <c r="CV220" s="147"/>
      <c r="CW220" s="147"/>
      <c r="CX220" s="147"/>
      <c r="CY220" s="147"/>
      <c r="CZ220" s="153"/>
      <c r="DA220" s="147"/>
      <c r="DB220" s="147"/>
      <c r="DC220" s="147"/>
      <c r="DD220" s="147"/>
      <c r="DE220" s="147"/>
      <c r="DF220" s="153"/>
      <c r="DG220" s="147"/>
      <c r="DH220" s="147"/>
      <c r="DI220" s="147"/>
      <c r="DJ220" s="147"/>
      <c r="DK220" s="147"/>
      <c r="DL220" s="153"/>
      <c r="DM220" s="147"/>
      <c r="DN220" s="147"/>
      <c r="DO220" s="147"/>
      <c r="DP220" s="147"/>
      <c r="DQ220" s="147"/>
      <c r="DR220" s="153"/>
      <c r="DS220" s="147"/>
      <c r="DT220" s="147"/>
      <c r="DU220" s="147"/>
      <c r="DV220" s="147"/>
      <c r="DW220" s="147"/>
      <c r="DX220" s="153"/>
      <c r="DY220" s="147"/>
      <c r="DZ220" s="147"/>
      <c r="EA220" s="147"/>
      <c r="EB220" s="147"/>
      <c r="EC220" s="147"/>
      <c r="ED220" s="153"/>
      <c r="EE220" s="147"/>
      <c r="EF220" s="147"/>
      <c r="EG220" s="147"/>
      <c r="EH220" s="147"/>
      <c r="EI220" s="147"/>
      <c r="EJ220" s="153"/>
      <c r="EK220" s="147"/>
      <c r="EL220" s="147"/>
      <c r="EM220" s="147"/>
      <c r="EN220" s="147"/>
      <c r="EO220" s="147"/>
      <c r="EP220" s="153"/>
      <c r="EQ220" s="147"/>
      <c r="ER220" s="147"/>
      <c r="ES220" s="147"/>
      <c r="ET220" s="147"/>
      <c r="EU220" s="147"/>
      <c r="EV220" s="153"/>
      <c r="EW220" s="147"/>
      <c r="EX220" s="147"/>
      <c r="EY220" s="147"/>
      <c r="EZ220" s="147"/>
      <c r="FA220" s="147"/>
      <c r="FB220" s="153"/>
      <c r="FC220" s="147"/>
      <c r="FD220" s="147"/>
      <c r="FE220" s="147"/>
      <c r="FF220" s="147"/>
      <c r="FG220" s="147"/>
      <c r="FH220" s="153"/>
      <c r="FI220" s="147"/>
      <c r="FJ220" s="147"/>
      <c r="FK220" s="147"/>
      <c r="FL220" s="147"/>
      <c r="FM220" s="147"/>
      <c r="FN220" s="153"/>
      <c r="FO220" s="147"/>
      <c r="FP220" s="147"/>
      <c r="FQ220" s="147"/>
      <c r="FR220" s="147"/>
      <c r="FS220" s="147"/>
      <c r="FT220" s="153"/>
      <c r="FU220" s="147"/>
      <c r="FV220" s="147"/>
      <c r="FW220" s="147"/>
      <c r="FX220" s="147"/>
      <c r="FY220" s="147"/>
      <c r="FZ220" s="153"/>
      <c r="GA220" s="147"/>
      <c r="GB220" s="147"/>
      <c r="GC220" s="147"/>
      <c r="GD220" s="147"/>
      <c r="GE220" s="147"/>
      <c r="GF220" s="153"/>
      <c r="GG220" s="147"/>
      <c r="GH220" s="147"/>
      <c r="GI220" s="147"/>
      <c r="GJ220" s="147"/>
      <c r="GK220" s="147"/>
      <c r="GL220" s="153"/>
      <c r="GM220" s="147"/>
      <c r="GN220" s="147"/>
      <c r="GO220" s="147"/>
      <c r="GP220" s="147"/>
      <c r="GQ220" s="147"/>
      <c r="GR220" s="153"/>
      <c r="GS220" s="147"/>
      <c r="GT220" s="147"/>
      <c r="GU220" s="147"/>
      <c r="GV220" s="147"/>
      <c r="GW220" s="147"/>
      <c r="GX220" s="153"/>
      <c r="GY220" s="147"/>
      <c r="GZ220" s="147"/>
      <c r="HA220" s="147"/>
      <c r="HB220" s="147"/>
      <c r="HC220" s="147"/>
      <c r="HD220" s="153"/>
      <c r="HE220" s="147"/>
      <c r="HF220" s="147"/>
      <c r="HG220" s="147"/>
      <c r="HH220" s="147"/>
      <c r="HI220" s="147"/>
      <c r="HJ220" s="153"/>
      <c r="HK220" s="147"/>
      <c r="HL220" s="147"/>
      <c r="HM220" s="147"/>
      <c r="HN220" s="147"/>
      <c r="HO220" s="147"/>
      <c r="HP220" s="153"/>
      <c r="HQ220" s="147"/>
      <c r="HR220" s="147"/>
      <c r="HS220" s="147"/>
      <c r="HT220" s="147"/>
      <c r="HU220" s="147"/>
      <c r="HV220" s="153"/>
      <c r="HW220" s="147"/>
      <c r="HX220" s="147"/>
      <c r="HY220" s="147"/>
      <c r="HZ220" s="147"/>
      <c r="IA220" s="147"/>
      <c r="IB220" s="153"/>
      <c r="IC220" s="147"/>
      <c r="ID220" s="147"/>
      <c r="IE220" s="147"/>
      <c r="IF220" s="147"/>
      <c r="IG220" s="147"/>
      <c r="IH220" s="153"/>
      <c r="II220" s="147"/>
      <c r="IJ220" s="147"/>
      <c r="IK220" s="147"/>
      <c r="IL220" s="147"/>
      <c r="IM220" s="147"/>
      <c r="IN220" s="153"/>
      <c r="IO220" s="147"/>
      <c r="IP220" s="147"/>
      <c r="IQ220" s="147"/>
      <c r="IR220" s="147"/>
      <c r="IS220" s="147"/>
      <c r="IT220" s="153"/>
      <c r="IU220" s="147"/>
      <c r="IV220" s="147"/>
    </row>
    <row r="221" spans="1:256" ht="15.5">
      <c r="A221" s="160">
        <f>+'Appendix A'!A129</f>
        <v>72</v>
      </c>
      <c r="B221" s="147"/>
      <c r="C221" s="3" t="s">
        <v>46</v>
      </c>
      <c r="D221" s="153"/>
      <c r="E221" s="148"/>
      <c r="F221" s="176"/>
      <c r="G221" s="1076">
        <v>1807564</v>
      </c>
      <c r="H221" s="580"/>
      <c r="I221" s="281"/>
      <c r="J221" s="181"/>
      <c r="K221" s="150" t="s">
        <v>47</v>
      </c>
      <c r="L221" s="147"/>
      <c r="M221" s="147"/>
      <c r="N221" s="126"/>
      <c r="O221" s="145" t="s">
        <v>524</v>
      </c>
      <c r="P221" s="147"/>
      <c r="Q221" s="181"/>
      <c r="R221" s="181"/>
      <c r="S221" s="256"/>
      <c r="T221" s="181"/>
      <c r="U221" s="181"/>
      <c r="V221" s="181"/>
      <c r="W221" s="181"/>
      <c r="X221" s="181"/>
      <c r="Y221" s="181"/>
      <c r="Z221" s="181"/>
      <c r="AA221" s="181"/>
      <c r="AB221" s="181"/>
      <c r="AC221" s="181"/>
      <c r="AD221" s="181"/>
      <c r="AE221" s="181"/>
      <c r="AF221" s="181"/>
      <c r="AG221" s="181"/>
      <c r="AH221" s="181"/>
      <c r="AI221" s="181"/>
      <c r="AJ221" s="181"/>
      <c r="AK221" s="181"/>
      <c r="AL221" s="181"/>
      <c r="AM221" s="181"/>
      <c r="AN221" s="181"/>
      <c r="AO221" s="181"/>
      <c r="AP221" s="181"/>
      <c r="AQ221" s="181"/>
      <c r="AR221" s="181"/>
      <c r="AS221" s="181"/>
      <c r="AT221" s="181"/>
      <c r="AU221" s="181"/>
      <c r="AV221" s="181"/>
      <c r="AW221" s="181"/>
      <c r="AX221" s="181"/>
      <c r="AY221" s="181"/>
      <c r="AZ221" s="181"/>
      <c r="BA221" s="181"/>
      <c r="BB221" s="181"/>
      <c r="BC221" s="181"/>
      <c r="BD221" s="181"/>
      <c r="BE221" s="181"/>
      <c r="BF221" s="181"/>
      <c r="BG221" s="181"/>
      <c r="BH221" s="181"/>
      <c r="BI221" s="181"/>
      <c r="BJ221" s="181"/>
      <c r="BK221" s="147"/>
      <c r="BL221" s="147"/>
      <c r="BM221" s="147"/>
      <c r="BN221" s="147"/>
      <c r="BO221" s="147"/>
      <c r="BP221" s="153"/>
      <c r="BQ221" s="147"/>
      <c r="BR221" s="147"/>
      <c r="BS221" s="147"/>
      <c r="BT221" s="147"/>
      <c r="BU221" s="147"/>
      <c r="BV221" s="153"/>
      <c r="BW221" s="147"/>
      <c r="BX221" s="147"/>
      <c r="BY221" s="147"/>
      <c r="BZ221" s="147"/>
      <c r="CA221" s="147"/>
      <c r="CB221" s="153"/>
      <c r="CC221" s="147"/>
      <c r="CD221" s="147"/>
      <c r="CE221" s="147"/>
      <c r="CF221" s="147"/>
      <c r="CG221" s="147"/>
      <c r="CH221" s="153"/>
      <c r="CI221" s="147"/>
      <c r="CJ221" s="147"/>
      <c r="CK221" s="147"/>
      <c r="CL221" s="147"/>
      <c r="CM221" s="147"/>
      <c r="CN221" s="153"/>
      <c r="CO221" s="147"/>
      <c r="CP221" s="147"/>
      <c r="CQ221" s="147"/>
      <c r="CR221" s="147"/>
      <c r="CS221" s="147"/>
      <c r="CT221" s="153"/>
      <c r="CU221" s="147"/>
      <c r="CV221" s="147"/>
      <c r="CW221" s="147"/>
      <c r="CX221" s="147"/>
      <c r="CY221" s="147"/>
      <c r="CZ221" s="153"/>
      <c r="DA221" s="147"/>
      <c r="DB221" s="147"/>
      <c r="DC221" s="147"/>
      <c r="DD221" s="147"/>
      <c r="DE221" s="147"/>
      <c r="DF221" s="153"/>
      <c r="DG221" s="147"/>
      <c r="DH221" s="147"/>
      <c r="DI221" s="147"/>
      <c r="DJ221" s="147"/>
      <c r="DK221" s="147"/>
      <c r="DL221" s="153"/>
      <c r="DM221" s="147"/>
      <c r="DN221" s="147"/>
      <c r="DO221" s="147"/>
      <c r="DP221" s="147"/>
      <c r="DQ221" s="147"/>
      <c r="DR221" s="153"/>
      <c r="DS221" s="147"/>
      <c r="DT221" s="147"/>
      <c r="DU221" s="147"/>
      <c r="DV221" s="147"/>
      <c r="DW221" s="147"/>
      <c r="DX221" s="153"/>
      <c r="DY221" s="147"/>
      <c r="DZ221" s="147"/>
      <c r="EA221" s="147"/>
      <c r="EB221" s="147"/>
      <c r="EC221" s="147"/>
      <c r="ED221" s="153"/>
      <c r="EE221" s="147"/>
      <c r="EF221" s="147"/>
      <c r="EG221" s="147"/>
      <c r="EH221" s="147"/>
      <c r="EI221" s="147"/>
      <c r="EJ221" s="153"/>
      <c r="EK221" s="147"/>
      <c r="EL221" s="147"/>
      <c r="EM221" s="147"/>
      <c r="EN221" s="147"/>
      <c r="EO221" s="147"/>
      <c r="EP221" s="153"/>
      <c r="EQ221" s="147"/>
      <c r="ER221" s="147"/>
      <c r="ES221" s="147"/>
      <c r="ET221" s="147"/>
      <c r="EU221" s="147"/>
      <c r="EV221" s="153"/>
      <c r="EW221" s="147"/>
      <c r="EX221" s="147"/>
      <c r="EY221" s="147"/>
      <c r="EZ221" s="147"/>
      <c r="FA221" s="147"/>
      <c r="FB221" s="153"/>
      <c r="FC221" s="147"/>
      <c r="FD221" s="147"/>
      <c r="FE221" s="147"/>
      <c r="FF221" s="147"/>
      <c r="FG221" s="147"/>
      <c r="FH221" s="153"/>
      <c r="FI221" s="147"/>
      <c r="FJ221" s="147"/>
      <c r="FK221" s="147"/>
      <c r="FL221" s="147"/>
      <c r="FM221" s="147"/>
      <c r="FN221" s="153"/>
      <c r="FO221" s="147"/>
      <c r="FP221" s="147"/>
      <c r="FQ221" s="147"/>
      <c r="FR221" s="147"/>
      <c r="FS221" s="147"/>
      <c r="FT221" s="153"/>
      <c r="FU221" s="147"/>
      <c r="FV221" s="147"/>
      <c r="FW221" s="147"/>
      <c r="FX221" s="147"/>
      <c r="FY221" s="147"/>
      <c r="FZ221" s="153"/>
      <c r="GA221" s="147"/>
      <c r="GB221" s="147"/>
      <c r="GC221" s="147"/>
      <c r="GD221" s="147"/>
      <c r="GE221" s="147"/>
      <c r="GF221" s="153"/>
      <c r="GG221" s="147"/>
      <c r="GH221" s="147"/>
      <c r="GI221" s="147"/>
      <c r="GJ221" s="147"/>
      <c r="GK221" s="147"/>
      <c r="GL221" s="153"/>
      <c r="GM221" s="147"/>
      <c r="GN221" s="147"/>
      <c r="GO221" s="147"/>
      <c r="GP221" s="147"/>
      <c r="GQ221" s="147"/>
      <c r="GR221" s="153"/>
      <c r="GS221" s="147"/>
      <c r="GT221" s="147"/>
      <c r="GU221" s="147"/>
      <c r="GV221" s="147"/>
      <c r="GW221" s="147"/>
      <c r="GX221" s="153"/>
      <c r="GY221" s="147"/>
      <c r="GZ221" s="147"/>
      <c r="HA221" s="147"/>
      <c r="HB221" s="147"/>
      <c r="HC221" s="147"/>
      <c r="HD221" s="153"/>
      <c r="HE221" s="147"/>
      <c r="HF221" s="147"/>
      <c r="HG221" s="147"/>
      <c r="HH221" s="147"/>
      <c r="HI221" s="147"/>
      <c r="HJ221" s="153"/>
      <c r="HK221" s="147"/>
      <c r="HL221" s="147"/>
      <c r="HM221" s="147"/>
      <c r="HN221" s="147"/>
      <c r="HO221" s="147"/>
      <c r="HP221" s="153"/>
      <c r="HQ221" s="147"/>
      <c r="HR221" s="147"/>
      <c r="HS221" s="147"/>
      <c r="HT221" s="147"/>
      <c r="HU221" s="147"/>
      <c r="HV221" s="153"/>
      <c r="HW221" s="147"/>
      <c r="HX221" s="147"/>
      <c r="HY221" s="147"/>
      <c r="HZ221" s="147"/>
      <c r="IA221" s="147"/>
      <c r="IB221" s="153"/>
      <c r="IC221" s="147"/>
      <c r="ID221" s="147"/>
      <c r="IE221" s="147"/>
      <c r="IF221" s="147"/>
      <c r="IG221" s="147"/>
      <c r="IH221" s="153"/>
      <c r="II221" s="147"/>
      <c r="IJ221" s="147"/>
      <c r="IK221" s="147"/>
      <c r="IL221" s="147"/>
      <c r="IM221" s="147"/>
      <c r="IN221" s="153"/>
      <c r="IO221" s="147"/>
      <c r="IP221" s="147"/>
      <c r="IQ221" s="147"/>
      <c r="IR221" s="147"/>
      <c r="IS221" s="147"/>
      <c r="IT221" s="153"/>
      <c r="IU221" s="147"/>
      <c r="IV221" s="147"/>
    </row>
    <row r="222" spans="1:256" ht="15.5">
      <c r="A222" s="160"/>
      <c r="B222" s="147"/>
      <c r="C222" s="3" t="s">
        <v>48</v>
      </c>
      <c r="D222" s="147"/>
      <c r="E222" s="148"/>
      <c r="F222" s="163" t="s">
        <v>953</v>
      </c>
      <c r="G222" s="1075">
        <f>SUM(G219:G221)</f>
        <v>1807564</v>
      </c>
      <c r="H222" s="182"/>
      <c r="I222" s="182"/>
      <c r="J222" s="181"/>
      <c r="K222" s="181"/>
      <c r="L222" s="181"/>
      <c r="M222" s="181"/>
      <c r="N222" s="181"/>
      <c r="O222" s="181"/>
      <c r="P222" s="181"/>
      <c r="Q222" s="181"/>
      <c r="R222" s="181"/>
      <c r="S222" s="256"/>
      <c r="T222" s="181"/>
      <c r="U222" s="147"/>
      <c r="V222" s="147"/>
      <c r="W222" s="147"/>
      <c r="X222" s="147"/>
      <c r="Y222" s="147"/>
      <c r="Z222" s="147"/>
      <c r="AA222" s="147"/>
      <c r="AB222" s="147"/>
      <c r="AC222" s="147"/>
      <c r="AD222" s="147"/>
      <c r="AE222" s="147"/>
      <c r="AF222" s="147"/>
      <c r="AG222" s="147"/>
      <c r="AH222" s="147"/>
      <c r="AI222" s="147"/>
      <c r="AJ222" s="147"/>
      <c r="AK222" s="147"/>
      <c r="AL222" s="147"/>
      <c r="AM222" s="147"/>
      <c r="AN222" s="147"/>
      <c r="AO222" s="147"/>
      <c r="AP222" s="147"/>
      <c r="AQ222" s="147"/>
      <c r="AR222" s="147"/>
      <c r="AS222" s="147"/>
      <c r="AT222" s="147"/>
      <c r="AU222" s="147"/>
      <c r="AV222" s="147"/>
      <c r="AW222" s="147"/>
      <c r="AX222" s="147"/>
      <c r="AY222" s="147"/>
      <c r="AZ222" s="147"/>
      <c r="BA222" s="147"/>
      <c r="BB222" s="147"/>
      <c r="BC222" s="147"/>
      <c r="BD222" s="147"/>
      <c r="BE222" s="147"/>
      <c r="BF222" s="147"/>
      <c r="BG222" s="147"/>
      <c r="BH222" s="147"/>
      <c r="BI222" s="147"/>
      <c r="BJ222" s="147"/>
      <c r="BK222" s="147"/>
      <c r="BL222" s="147"/>
      <c r="BM222" s="147"/>
      <c r="BN222" s="147"/>
      <c r="BO222" s="147"/>
      <c r="BP222" s="153"/>
      <c r="BQ222" s="147"/>
      <c r="BR222" s="147"/>
      <c r="BS222" s="147"/>
      <c r="BT222" s="147"/>
      <c r="BU222" s="147"/>
      <c r="BV222" s="153"/>
      <c r="BW222" s="147"/>
      <c r="BX222" s="147"/>
      <c r="BY222" s="147"/>
      <c r="BZ222" s="147"/>
      <c r="CA222" s="147"/>
      <c r="CB222" s="153"/>
      <c r="CC222" s="147"/>
      <c r="CD222" s="147"/>
      <c r="CE222" s="147"/>
      <c r="CF222" s="147"/>
      <c r="CG222" s="147"/>
      <c r="CH222" s="153"/>
      <c r="CI222" s="147"/>
      <c r="CJ222" s="147"/>
      <c r="CK222" s="147"/>
      <c r="CL222" s="147"/>
      <c r="CM222" s="147"/>
      <c r="CN222" s="153"/>
      <c r="CO222" s="147"/>
      <c r="CP222" s="147"/>
      <c r="CQ222" s="147"/>
      <c r="CR222" s="147"/>
      <c r="CS222" s="147"/>
      <c r="CT222" s="153"/>
      <c r="CU222" s="147"/>
      <c r="CV222" s="147"/>
      <c r="CW222" s="147"/>
      <c r="CX222" s="147"/>
      <c r="CY222" s="147"/>
      <c r="CZ222" s="153"/>
      <c r="DA222" s="147"/>
      <c r="DB222" s="147"/>
      <c r="DC222" s="147"/>
      <c r="DD222" s="147"/>
      <c r="DE222" s="147"/>
      <c r="DF222" s="153"/>
      <c r="DG222" s="147"/>
      <c r="DH222" s="147"/>
      <c r="DI222" s="147"/>
      <c r="DJ222" s="147"/>
      <c r="DK222" s="147"/>
      <c r="DL222" s="153"/>
      <c r="DM222" s="147"/>
      <c r="DN222" s="147"/>
      <c r="DO222" s="147"/>
      <c r="DP222" s="147"/>
      <c r="DQ222" s="147"/>
      <c r="DR222" s="153"/>
      <c r="DS222" s="147"/>
      <c r="DT222" s="147"/>
      <c r="DU222" s="147"/>
      <c r="DV222" s="147"/>
      <c r="DW222" s="147"/>
      <c r="DX222" s="153"/>
      <c r="DY222" s="147"/>
      <c r="DZ222" s="147"/>
      <c r="EA222" s="147"/>
      <c r="EB222" s="147"/>
      <c r="EC222" s="147"/>
      <c r="ED222" s="153"/>
      <c r="EE222" s="147"/>
      <c r="EF222" s="147"/>
      <c r="EG222" s="147"/>
      <c r="EH222" s="147"/>
      <c r="EI222" s="147"/>
      <c r="EJ222" s="153"/>
      <c r="EK222" s="147"/>
      <c r="EL222" s="147"/>
      <c r="EM222" s="147"/>
      <c r="EN222" s="147"/>
      <c r="EO222" s="147"/>
      <c r="EP222" s="153"/>
      <c r="EQ222" s="147"/>
      <c r="ER222" s="147"/>
      <c r="ES222" s="147"/>
      <c r="ET222" s="147"/>
      <c r="EU222" s="147"/>
      <c r="EV222" s="153"/>
      <c r="EW222" s="147"/>
      <c r="EX222" s="147"/>
      <c r="EY222" s="147"/>
      <c r="EZ222" s="147"/>
      <c r="FA222" s="147"/>
      <c r="FB222" s="153"/>
      <c r="FC222" s="147"/>
      <c r="FD222" s="147"/>
      <c r="FE222" s="147"/>
      <c r="FF222" s="147"/>
      <c r="FG222" s="147"/>
      <c r="FH222" s="153"/>
      <c r="FI222" s="147"/>
      <c r="FJ222" s="147"/>
      <c r="FK222" s="147"/>
      <c r="FL222" s="147"/>
      <c r="FM222" s="147"/>
      <c r="FN222" s="153"/>
      <c r="FO222" s="147"/>
      <c r="FP222" s="147"/>
      <c r="FQ222" s="147"/>
      <c r="FR222" s="147"/>
      <c r="FS222" s="147"/>
      <c r="FT222" s="153"/>
      <c r="FU222" s="147"/>
      <c r="FV222" s="147"/>
      <c r="FW222" s="147"/>
      <c r="FX222" s="147"/>
      <c r="FY222" s="147"/>
      <c r="FZ222" s="153"/>
      <c r="GA222" s="147"/>
      <c r="GB222" s="147"/>
      <c r="GC222" s="147"/>
      <c r="GD222" s="147"/>
      <c r="GE222" s="147"/>
      <c r="GF222" s="153"/>
      <c r="GG222" s="147"/>
      <c r="GH222" s="147"/>
      <c r="GI222" s="147"/>
      <c r="GJ222" s="147"/>
      <c r="GK222" s="147"/>
      <c r="GL222" s="153"/>
      <c r="GM222" s="147"/>
      <c r="GN222" s="147"/>
      <c r="GO222" s="147"/>
      <c r="GP222" s="147"/>
      <c r="GQ222" s="147"/>
      <c r="GR222" s="153"/>
      <c r="GS222" s="147"/>
      <c r="GT222" s="147"/>
      <c r="GU222" s="147"/>
      <c r="GV222" s="147"/>
      <c r="GW222" s="147"/>
      <c r="GX222" s="153"/>
      <c r="GY222" s="147"/>
      <c r="GZ222" s="147"/>
      <c r="HA222" s="147"/>
      <c r="HB222" s="147"/>
      <c r="HC222" s="147"/>
      <c r="HD222" s="153"/>
      <c r="HE222" s="147"/>
      <c r="HF222" s="147"/>
      <c r="HG222" s="147"/>
      <c r="HH222" s="147"/>
      <c r="HI222" s="147"/>
      <c r="HJ222" s="153"/>
      <c r="HK222" s="147"/>
      <c r="HL222" s="147"/>
      <c r="HM222" s="147"/>
      <c r="HN222" s="147"/>
      <c r="HO222" s="147"/>
      <c r="HP222" s="153"/>
      <c r="HQ222" s="147"/>
      <c r="HR222" s="147"/>
      <c r="HS222" s="147"/>
      <c r="HT222" s="147"/>
      <c r="HU222" s="147"/>
      <c r="HV222" s="153"/>
      <c r="HW222" s="147"/>
      <c r="HX222" s="147"/>
      <c r="HY222" s="147"/>
      <c r="HZ222" s="147"/>
      <c r="IA222" s="147"/>
      <c r="IB222" s="153"/>
      <c r="IC222" s="147"/>
      <c r="ID222" s="147"/>
      <c r="IE222" s="147"/>
      <c r="IF222" s="147"/>
      <c r="IG222" s="147"/>
      <c r="IH222" s="153"/>
      <c r="II222" s="147"/>
      <c r="IJ222" s="147"/>
      <c r="IK222" s="147"/>
      <c r="IL222" s="147"/>
      <c r="IM222" s="147"/>
      <c r="IN222" s="153"/>
      <c r="IO222" s="147"/>
      <c r="IP222" s="147"/>
      <c r="IQ222" s="147"/>
      <c r="IR222" s="147"/>
      <c r="IS222" s="147"/>
      <c r="IT222" s="153"/>
      <c r="IU222" s="147"/>
      <c r="IV222" s="147"/>
    </row>
    <row r="223" spans="1:256" ht="15.5">
      <c r="A223" s="160"/>
      <c r="B223" s="147"/>
      <c r="C223" s="3"/>
      <c r="D223" s="147"/>
      <c r="E223" s="148"/>
      <c r="F223" s="163"/>
      <c r="G223" s="456"/>
      <c r="H223" s="182"/>
      <c r="I223" s="182"/>
      <c r="J223" s="181"/>
      <c r="K223" s="391" t="s">
        <v>49</v>
      </c>
      <c r="L223" s="181"/>
      <c r="M223" s="648"/>
      <c r="N223" s="181"/>
      <c r="O223" s="503">
        <v>0</v>
      </c>
      <c r="P223" s="181"/>
      <c r="Q223" s="392"/>
      <c r="R223" s="181"/>
      <c r="S223" s="256"/>
      <c r="T223" s="147"/>
      <c r="U223" s="147"/>
      <c r="V223" s="147"/>
      <c r="W223" s="147"/>
      <c r="X223" s="147"/>
      <c r="Y223" s="147"/>
      <c r="Z223" s="147"/>
      <c r="AA223" s="147"/>
      <c r="AB223" s="147"/>
      <c r="AC223" s="147"/>
      <c r="AD223" s="147"/>
      <c r="AE223" s="147"/>
      <c r="AF223" s="147"/>
      <c r="AG223" s="147"/>
      <c r="AH223" s="147"/>
      <c r="AI223" s="147"/>
      <c r="AJ223" s="147"/>
      <c r="AK223" s="147"/>
      <c r="AL223" s="147"/>
      <c r="AM223" s="147"/>
      <c r="AN223" s="147"/>
      <c r="AO223" s="147"/>
      <c r="AP223" s="147"/>
      <c r="AQ223" s="147"/>
      <c r="AR223" s="147"/>
      <c r="AS223" s="147"/>
      <c r="AT223" s="147"/>
      <c r="AU223" s="147"/>
      <c r="AV223" s="147"/>
      <c r="AW223" s="147"/>
      <c r="AX223" s="147"/>
      <c r="AY223" s="147"/>
      <c r="AZ223" s="147"/>
      <c r="BA223" s="147"/>
      <c r="BB223" s="147"/>
      <c r="BC223" s="147"/>
      <c r="BD223" s="147"/>
      <c r="BE223" s="147"/>
      <c r="BF223" s="147"/>
      <c r="BG223" s="147"/>
      <c r="BH223" s="147"/>
      <c r="BI223" s="147"/>
      <c r="BJ223" s="147"/>
      <c r="BK223" s="147"/>
      <c r="BL223" s="147"/>
      <c r="BM223" s="147"/>
      <c r="BN223" s="147"/>
      <c r="BO223" s="147"/>
      <c r="BP223" s="153"/>
      <c r="BQ223" s="147"/>
      <c r="BR223" s="147"/>
      <c r="BS223" s="147"/>
      <c r="BT223" s="147"/>
      <c r="BU223" s="147"/>
      <c r="BV223" s="153"/>
      <c r="BW223" s="147"/>
      <c r="BX223" s="147"/>
      <c r="BY223" s="147"/>
      <c r="BZ223" s="147"/>
      <c r="CA223" s="147"/>
      <c r="CB223" s="153"/>
      <c r="CC223" s="147"/>
      <c r="CD223" s="147"/>
      <c r="CE223" s="147"/>
      <c r="CF223" s="147"/>
      <c r="CG223" s="147"/>
      <c r="CH223" s="153"/>
      <c r="CI223" s="147"/>
      <c r="CJ223" s="147"/>
      <c r="CK223" s="147"/>
      <c r="CL223" s="147"/>
      <c r="CM223" s="147"/>
      <c r="CN223" s="153"/>
      <c r="CO223" s="147"/>
      <c r="CP223" s="147"/>
      <c r="CQ223" s="147"/>
      <c r="CR223" s="147"/>
      <c r="CS223" s="147"/>
      <c r="CT223" s="153"/>
      <c r="CU223" s="147"/>
      <c r="CV223" s="147"/>
      <c r="CW223" s="147"/>
      <c r="CX223" s="147"/>
      <c r="CY223" s="147"/>
      <c r="CZ223" s="153"/>
      <c r="DA223" s="147"/>
      <c r="DB223" s="147"/>
      <c r="DC223" s="147"/>
      <c r="DD223" s="147"/>
      <c r="DE223" s="147"/>
      <c r="DF223" s="153"/>
      <c r="DG223" s="147"/>
      <c r="DH223" s="147"/>
      <c r="DI223" s="147"/>
      <c r="DJ223" s="147"/>
      <c r="DK223" s="147"/>
      <c r="DL223" s="153"/>
      <c r="DM223" s="147"/>
      <c r="DN223" s="147"/>
      <c r="DO223" s="147"/>
      <c r="DP223" s="147"/>
      <c r="DQ223" s="147"/>
      <c r="DR223" s="153"/>
      <c r="DS223" s="147"/>
      <c r="DT223" s="147"/>
      <c r="DU223" s="147"/>
      <c r="DV223" s="147"/>
      <c r="DW223" s="147"/>
      <c r="DX223" s="153"/>
      <c r="DY223" s="147"/>
      <c r="DZ223" s="147"/>
      <c r="EA223" s="147"/>
      <c r="EB223" s="147"/>
      <c r="EC223" s="147"/>
      <c r="ED223" s="153"/>
      <c r="EE223" s="147"/>
      <c r="EF223" s="147"/>
      <c r="EG223" s="147"/>
      <c r="EH223" s="147"/>
      <c r="EI223" s="147"/>
      <c r="EJ223" s="153"/>
      <c r="EK223" s="147"/>
      <c r="EL223" s="147"/>
      <c r="EM223" s="147"/>
      <c r="EN223" s="147"/>
      <c r="EO223" s="147"/>
      <c r="EP223" s="153"/>
      <c r="EQ223" s="147"/>
      <c r="ER223" s="147"/>
      <c r="ES223" s="147"/>
      <c r="ET223" s="147"/>
      <c r="EU223" s="147"/>
      <c r="EV223" s="153"/>
      <c r="EW223" s="147"/>
      <c r="EX223" s="147"/>
      <c r="EY223" s="147"/>
      <c r="EZ223" s="147"/>
      <c r="FA223" s="147"/>
      <c r="FB223" s="153"/>
      <c r="FC223" s="147"/>
      <c r="FD223" s="147"/>
      <c r="FE223" s="147"/>
      <c r="FF223" s="147"/>
      <c r="FG223" s="147"/>
      <c r="FH223" s="153"/>
      <c r="FI223" s="147"/>
      <c r="FJ223" s="147"/>
      <c r="FK223" s="147"/>
      <c r="FL223" s="147"/>
      <c r="FM223" s="147"/>
      <c r="FN223" s="153"/>
      <c r="FO223" s="147"/>
      <c r="FP223" s="147"/>
      <c r="FQ223" s="147"/>
      <c r="FR223" s="147"/>
      <c r="FS223" s="147"/>
      <c r="FT223" s="153"/>
      <c r="FU223" s="147"/>
      <c r="FV223" s="147"/>
      <c r="FW223" s="147"/>
      <c r="FX223" s="147"/>
      <c r="FY223" s="147"/>
      <c r="FZ223" s="153"/>
      <c r="GA223" s="147"/>
      <c r="GB223" s="147"/>
      <c r="GC223" s="147"/>
      <c r="GD223" s="147"/>
      <c r="GE223" s="147"/>
      <c r="GF223" s="153"/>
      <c r="GG223" s="147"/>
      <c r="GH223" s="147"/>
      <c r="GI223" s="147"/>
      <c r="GJ223" s="147"/>
      <c r="GK223" s="147"/>
      <c r="GL223" s="153"/>
      <c r="GM223" s="147"/>
      <c r="GN223" s="147"/>
      <c r="GO223" s="147"/>
      <c r="GP223" s="147"/>
      <c r="GQ223" s="147"/>
      <c r="GR223" s="153"/>
      <c r="GS223" s="147"/>
      <c r="GT223" s="147"/>
      <c r="GU223" s="147"/>
      <c r="GV223" s="147"/>
      <c r="GW223" s="147"/>
      <c r="GX223" s="153"/>
      <c r="GY223" s="147"/>
      <c r="GZ223" s="147"/>
      <c r="HA223" s="147"/>
      <c r="HB223" s="147"/>
      <c r="HC223" s="147"/>
      <c r="HD223" s="153"/>
      <c r="HE223" s="147"/>
      <c r="HF223" s="147"/>
      <c r="HG223" s="147"/>
      <c r="HH223" s="147"/>
      <c r="HI223" s="147"/>
      <c r="HJ223" s="153"/>
      <c r="HK223" s="147"/>
      <c r="HL223" s="147"/>
      <c r="HM223" s="147"/>
      <c r="HN223" s="147"/>
      <c r="HO223" s="147"/>
      <c r="HP223" s="153"/>
      <c r="HQ223" s="147"/>
      <c r="HR223" s="147"/>
      <c r="HS223" s="147"/>
      <c r="HT223" s="147"/>
      <c r="HU223" s="147"/>
      <c r="HV223" s="153"/>
      <c r="HW223" s="147"/>
      <c r="HX223" s="147"/>
      <c r="HY223" s="147"/>
      <c r="HZ223" s="147"/>
      <c r="IA223" s="147"/>
      <c r="IB223" s="153"/>
      <c r="IC223" s="147"/>
      <c r="ID223" s="147"/>
      <c r="IE223" s="147"/>
      <c r="IF223" s="147"/>
      <c r="IG223" s="147"/>
      <c r="IH223" s="153"/>
      <c r="II223" s="147"/>
      <c r="IJ223" s="147"/>
      <c r="IK223" s="147"/>
      <c r="IL223" s="147"/>
      <c r="IM223" s="147"/>
      <c r="IN223" s="153"/>
      <c r="IO223" s="147"/>
      <c r="IP223" s="147"/>
      <c r="IQ223" s="147"/>
      <c r="IR223" s="147"/>
      <c r="IS223" s="147"/>
      <c r="IT223" s="153"/>
      <c r="IU223" s="147"/>
      <c r="IV223" s="147"/>
    </row>
    <row r="224" spans="1:256" ht="15.5">
      <c r="A224" s="160"/>
      <c r="B224" s="147"/>
      <c r="C224" s="3"/>
      <c r="D224" s="147"/>
      <c r="E224" s="148"/>
      <c r="F224" s="163"/>
      <c r="G224" s="456"/>
      <c r="H224" s="182"/>
      <c r="I224" s="182"/>
      <c r="J224" s="181"/>
      <c r="K224" s="391" t="s">
        <v>50</v>
      </c>
      <c r="L224" s="181"/>
      <c r="M224" s="648"/>
      <c r="N224" s="181"/>
      <c r="O224" s="503">
        <v>0</v>
      </c>
      <c r="P224" s="181"/>
      <c r="Q224" s="392"/>
      <c r="R224" s="181"/>
      <c r="S224" s="256"/>
      <c r="T224" s="147"/>
      <c r="U224" s="147"/>
      <c r="V224" s="147"/>
      <c r="W224" s="147"/>
      <c r="X224" s="147"/>
      <c r="Y224" s="147"/>
      <c r="Z224" s="147"/>
      <c r="AA224" s="147"/>
      <c r="AB224" s="147"/>
      <c r="AC224" s="147"/>
      <c r="AD224" s="147"/>
      <c r="AE224" s="147"/>
      <c r="AF224" s="147"/>
      <c r="AG224" s="147"/>
      <c r="AH224" s="147"/>
      <c r="AI224" s="147"/>
      <c r="AJ224" s="147"/>
      <c r="AK224" s="147"/>
      <c r="AL224" s="147"/>
      <c r="AM224" s="147"/>
      <c r="AN224" s="147"/>
      <c r="AO224" s="147"/>
      <c r="AP224" s="147"/>
      <c r="AQ224" s="147"/>
      <c r="AR224" s="147"/>
      <c r="AS224" s="147"/>
      <c r="AT224" s="147"/>
      <c r="AU224" s="147"/>
      <c r="AV224" s="147"/>
      <c r="AW224" s="147"/>
      <c r="AX224" s="147"/>
      <c r="AY224" s="147"/>
      <c r="AZ224" s="147"/>
      <c r="BA224" s="147"/>
      <c r="BB224" s="147"/>
      <c r="BC224" s="147"/>
      <c r="BD224" s="147"/>
      <c r="BE224" s="147"/>
      <c r="BF224" s="147"/>
      <c r="BG224" s="147"/>
      <c r="BH224" s="147"/>
      <c r="BI224" s="147"/>
      <c r="BJ224" s="147"/>
      <c r="BK224" s="147"/>
      <c r="BL224" s="147"/>
      <c r="BM224" s="147"/>
      <c r="BN224" s="147"/>
      <c r="BO224" s="147"/>
      <c r="BP224" s="153"/>
      <c r="BQ224" s="147"/>
      <c r="BR224" s="147"/>
      <c r="BS224" s="147"/>
      <c r="BT224" s="147"/>
      <c r="BU224" s="147"/>
      <c r="BV224" s="153"/>
      <c r="BW224" s="147"/>
      <c r="BX224" s="147"/>
      <c r="BY224" s="147"/>
      <c r="BZ224" s="147"/>
      <c r="CA224" s="147"/>
      <c r="CB224" s="153"/>
      <c r="CC224" s="147"/>
      <c r="CD224" s="147"/>
      <c r="CE224" s="147"/>
      <c r="CF224" s="147"/>
      <c r="CG224" s="147"/>
      <c r="CH224" s="153"/>
      <c r="CI224" s="147"/>
      <c r="CJ224" s="147"/>
      <c r="CK224" s="147"/>
      <c r="CL224" s="147"/>
      <c r="CM224" s="147"/>
      <c r="CN224" s="153"/>
      <c r="CO224" s="147"/>
      <c r="CP224" s="147"/>
      <c r="CQ224" s="147"/>
      <c r="CR224" s="147"/>
      <c r="CS224" s="147"/>
      <c r="CT224" s="153"/>
      <c r="CU224" s="147"/>
      <c r="CV224" s="147"/>
      <c r="CW224" s="147"/>
      <c r="CX224" s="147"/>
      <c r="CY224" s="147"/>
      <c r="CZ224" s="153"/>
      <c r="DA224" s="147"/>
      <c r="DB224" s="147"/>
      <c r="DC224" s="147"/>
      <c r="DD224" s="147"/>
      <c r="DE224" s="147"/>
      <c r="DF224" s="153"/>
      <c r="DG224" s="147"/>
      <c r="DH224" s="147"/>
      <c r="DI224" s="147"/>
      <c r="DJ224" s="147"/>
      <c r="DK224" s="147"/>
      <c r="DL224" s="153"/>
      <c r="DM224" s="147"/>
      <c r="DN224" s="147"/>
      <c r="DO224" s="147"/>
      <c r="DP224" s="147"/>
      <c r="DQ224" s="147"/>
      <c r="DR224" s="153"/>
      <c r="DS224" s="147"/>
      <c r="DT224" s="147"/>
      <c r="DU224" s="147"/>
      <c r="DV224" s="147"/>
      <c r="DW224" s="147"/>
      <c r="DX224" s="153"/>
      <c r="DY224" s="147"/>
      <c r="DZ224" s="147"/>
      <c r="EA224" s="147"/>
      <c r="EB224" s="147"/>
      <c r="EC224" s="147"/>
      <c r="ED224" s="153"/>
      <c r="EE224" s="147"/>
      <c r="EF224" s="147"/>
      <c r="EG224" s="147"/>
      <c r="EH224" s="147"/>
      <c r="EI224" s="147"/>
      <c r="EJ224" s="153"/>
      <c r="EK224" s="147"/>
      <c r="EL224" s="147"/>
      <c r="EM224" s="147"/>
      <c r="EN224" s="147"/>
      <c r="EO224" s="147"/>
      <c r="EP224" s="153"/>
      <c r="EQ224" s="147"/>
      <c r="ER224" s="147"/>
      <c r="ES224" s="147"/>
      <c r="ET224" s="147"/>
      <c r="EU224" s="147"/>
      <c r="EV224" s="153"/>
      <c r="EW224" s="147"/>
      <c r="EX224" s="147"/>
      <c r="EY224" s="147"/>
      <c r="EZ224" s="147"/>
      <c r="FA224" s="147"/>
      <c r="FB224" s="153"/>
      <c r="FC224" s="147"/>
      <c r="FD224" s="147"/>
      <c r="FE224" s="147"/>
      <c r="FF224" s="147"/>
      <c r="FG224" s="147"/>
      <c r="FH224" s="153"/>
      <c r="FI224" s="147"/>
      <c r="FJ224" s="147"/>
      <c r="FK224" s="147"/>
      <c r="FL224" s="147"/>
      <c r="FM224" s="147"/>
      <c r="FN224" s="153"/>
      <c r="FO224" s="147"/>
      <c r="FP224" s="147"/>
      <c r="FQ224" s="147"/>
      <c r="FR224" s="147"/>
      <c r="FS224" s="147"/>
      <c r="FT224" s="153"/>
      <c r="FU224" s="147"/>
      <c r="FV224" s="147"/>
      <c r="FW224" s="147"/>
      <c r="FX224" s="147"/>
      <c r="FY224" s="147"/>
      <c r="FZ224" s="153"/>
      <c r="GA224" s="147"/>
      <c r="GB224" s="147"/>
      <c r="GC224" s="147"/>
      <c r="GD224" s="147"/>
      <c r="GE224" s="147"/>
      <c r="GF224" s="153"/>
      <c r="GG224" s="147"/>
      <c r="GH224" s="147"/>
      <c r="GI224" s="147"/>
      <c r="GJ224" s="147"/>
      <c r="GK224" s="147"/>
      <c r="GL224" s="153"/>
      <c r="GM224" s="147"/>
      <c r="GN224" s="147"/>
      <c r="GO224" s="147"/>
      <c r="GP224" s="147"/>
      <c r="GQ224" s="147"/>
      <c r="GR224" s="153"/>
      <c r="GS224" s="147"/>
      <c r="GT224" s="147"/>
      <c r="GU224" s="147"/>
      <c r="GV224" s="147"/>
      <c r="GW224" s="147"/>
      <c r="GX224" s="153"/>
      <c r="GY224" s="147"/>
      <c r="GZ224" s="147"/>
      <c r="HA224" s="147"/>
      <c r="HB224" s="147"/>
      <c r="HC224" s="147"/>
      <c r="HD224" s="153"/>
      <c r="HE224" s="147"/>
      <c r="HF224" s="147"/>
      <c r="HG224" s="147"/>
      <c r="HH224" s="147"/>
      <c r="HI224" s="147"/>
      <c r="HJ224" s="153"/>
      <c r="HK224" s="147"/>
      <c r="HL224" s="147"/>
      <c r="HM224" s="147"/>
      <c r="HN224" s="147"/>
      <c r="HO224" s="147"/>
      <c r="HP224" s="153"/>
      <c r="HQ224" s="147"/>
      <c r="HR224" s="147"/>
      <c r="HS224" s="147"/>
      <c r="HT224" s="147"/>
      <c r="HU224" s="147"/>
      <c r="HV224" s="153"/>
      <c r="HW224" s="147"/>
      <c r="HX224" s="147"/>
      <c r="HY224" s="147"/>
      <c r="HZ224" s="147"/>
      <c r="IA224" s="147"/>
      <c r="IB224" s="153"/>
      <c r="IC224" s="147"/>
      <c r="ID224" s="147"/>
      <c r="IE224" s="147"/>
      <c r="IF224" s="147"/>
      <c r="IG224" s="147"/>
      <c r="IH224" s="153"/>
      <c r="II224" s="147"/>
      <c r="IJ224" s="147"/>
      <c r="IK224" s="147"/>
      <c r="IL224" s="147"/>
      <c r="IM224" s="147"/>
      <c r="IN224" s="153"/>
      <c r="IO224" s="147"/>
      <c r="IP224" s="147"/>
      <c r="IQ224" s="147"/>
      <c r="IR224" s="147"/>
      <c r="IS224" s="147"/>
      <c r="IT224" s="153"/>
      <c r="IU224" s="147"/>
      <c r="IV224" s="147"/>
    </row>
    <row r="225" spans="1:256" ht="15.5">
      <c r="A225" s="160"/>
      <c r="B225" s="147"/>
      <c r="C225" s="3"/>
      <c r="D225" s="147"/>
      <c r="E225" s="148"/>
      <c r="F225" s="163"/>
      <c r="G225" s="456"/>
      <c r="H225" s="182"/>
      <c r="I225" s="182"/>
      <c r="J225" s="181"/>
      <c r="K225" s="391" t="s">
        <v>51</v>
      </c>
      <c r="L225" s="181"/>
      <c r="M225" s="648"/>
      <c r="N225" s="181"/>
      <c r="O225" s="503">
        <v>0</v>
      </c>
      <c r="P225" s="181"/>
      <c r="Q225" s="392"/>
      <c r="R225" s="181"/>
      <c r="S225" s="256"/>
      <c r="T225" s="147"/>
      <c r="U225" s="147"/>
      <c r="V225" s="147"/>
      <c r="W225" s="147"/>
      <c r="X225" s="147"/>
      <c r="Y225" s="147"/>
      <c r="Z225" s="147"/>
      <c r="AA225" s="147"/>
      <c r="AB225" s="147"/>
      <c r="AC225" s="147"/>
      <c r="AD225" s="147"/>
      <c r="AE225" s="147"/>
      <c r="AF225" s="147"/>
      <c r="AG225" s="147"/>
      <c r="AH225" s="147"/>
      <c r="AI225" s="147"/>
      <c r="AJ225" s="147"/>
      <c r="AK225" s="147"/>
      <c r="AL225" s="147"/>
      <c r="AM225" s="147"/>
      <c r="AN225" s="147"/>
      <c r="AO225" s="147"/>
      <c r="AP225" s="147"/>
      <c r="AQ225" s="147"/>
      <c r="AR225" s="147"/>
      <c r="AS225" s="147"/>
      <c r="AT225" s="147"/>
      <c r="AU225" s="147"/>
      <c r="AV225" s="147"/>
      <c r="AW225" s="147"/>
      <c r="AX225" s="147"/>
      <c r="AY225" s="147"/>
      <c r="AZ225" s="147"/>
      <c r="BA225" s="147"/>
      <c r="BB225" s="147"/>
      <c r="BC225" s="147"/>
      <c r="BD225" s="147"/>
      <c r="BE225" s="147"/>
      <c r="BF225" s="147"/>
      <c r="BG225" s="147"/>
      <c r="BH225" s="147"/>
      <c r="BI225" s="147"/>
      <c r="BJ225" s="147"/>
      <c r="BK225" s="147"/>
      <c r="BL225" s="147"/>
      <c r="BM225" s="147"/>
      <c r="BN225" s="147"/>
      <c r="BO225" s="147"/>
      <c r="BP225" s="153"/>
      <c r="BQ225" s="147"/>
      <c r="BR225" s="147"/>
      <c r="BS225" s="147"/>
      <c r="BT225" s="147"/>
      <c r="BU225" s="147"/>
      <c r="BV225" s="153"/>
      <c r="BW225" s="147"/>
      <c r="BX225" s="147"/>
      <c r="BY225" s="147"/>
      <c r="BZ225" s="147"/>
      <c r="CA225" s="147"/>
      <c r="CB225" s="153"/>
      <c r="CC225" s="147"/>
      <c r="CD225" s="147"/>
      <c r="CE225" s="147"/>
      <c r="CF225" s="147"/>
      <c r="CG225" s="147"/>
      <c r="CH225" s="153"/>
      <c r="CI225" s="147"/>
      <c r="CJ225" s="147"/>
      <c r="CK225" s="147"/>
      <c r="CL225" s="147"/>
      <c r="CM225" s="147"/>
      <c r="CN225" s="153"/>
      <c r="CO225" s="147"/>
      <c r="CP225" s="147"/>
      <c r="CQ225" s="147"/>
      <c r="CR225" s="147"/>
      <c r="CS225" s="147"/>
      <c r="CT225" s="153"/>
      <c r="CU225" s="147"/>
      <c r="CV225" s="147"/>
      <c r="CW225" s="147"/>
      <c r="CX225" s="147"/>
      <c r="CY225" s="147"/>
      <c r="CZ225" s="153"/>
      <c r="DA225" s="147"/>
      <c r="DB225" s="147"/>
      <c r="DC225" s="147"/>
      <c r="DD225" s="147"/>
      <c r="DE225" s="147"/>
      <c r="DF225" s="153"/>
      <c r="DG225" s="147"/>
      <c r="DH225" s="147"/>
      <c r="DI225" s="147"/>
      <c r="DJ225" s="147"/>
      <c r="DK225" s="147"/>
      <c r="DL225" s="153"/>
      <c r="DM225" s="147"/>
      <c r="DN225" s="147"/>
      <c r="DO225" s="147"/>
      <c r="DP225" s="147"/>
      <c r="DQ225" s="147"/>
      <c r="DR225" s="153"/>
      <c r="DS225" s="147"/>
      <c r="DT225" s="147"/>
      <c r="DU225" s="147"/>
      <c r="DV225" s="147"/>
      <c r="DW225" s="147"/>
      <c r="DX225" s="153"/>
      <c r="DY225" s="147"/>
      <c r="DZ225" s="147"/>
      <c r="EA225" s="147"/>
      <c r="EB225" s="147"/>
      <c r="EC225" s="147"/>
      <c r="ED225" s="153"/>
      <c r="EE225" s="147"/>
      <c r="EF225" s="147"/>
      <c r="EG225" s="147"/>
      <c r="EH225" s="147"/>
      <c r="EI225" s="147"/>
      <c r="EJ225" s="153"/>
      <c r="EK225" s="147"/>
      <c r="EL225" s="147"/>
      <c r="EM225" s="147"/>
      <c r="EN225" s="147"/>
      <c r="EO225" s="147"/>
      <c r="EP225" s="153"/>
      <c r="EQ225" s="147"/>
      <c r="ER225" s="147"/>
      <c r="ES225" s="147"/>
      <c r="ET225" s="147"/>
      <c r="EU225" s="147"/>
      <c r="EV225" s="153"/>
      <c r="EW225" s="147"/>
      <c r="EX225" s="147"/>
      <c r="EY225" s="147"/>
      <c r="EZ225" s="147"/>
      <c r="FA225" s="147"/>
      <c r="FB225" s="153"/>
      <c r="FC225" s="147"/>
      <c r="FD225" s="147"/>
      <c r="FE225" s="147"/>
      <c r="FF225" s="147"/>
      <c r="FG225" s="147"/>
      <c r="FH225" s="153"/>
      <c r="FI225" s="147"/>
      <c r="FJ225" s="147"/>
      <c r="FK225" s="147"/>
      <c r="FL225" s="147"/>
      <c r="FM225" s="147"/>
      <c r="FN225" s="153"/>
      <c r="FO225" s="147"/>
      <c r="FP225" s="147"/>
      <c r="FQ225" s="147"/>
      <c r="FR225" s="147"/>
      <c r="FS225" s="147"/>
      <c r="FT225" s="153"/>
      <c r="FU225" s="147"/>
      <c r="FV225" s="147"/>
      <c r="FW225" s="147"/>
      <c r="FX225" s="147"/>
      <c r="FY225" s="147"/>
      <c r="FZ225" s="153"/>
      <c r="GA225" s="147"/>
      <c r="GB225" s="147"/>
      <c r="GC225" s="147"/>
      <c r="GD225" s="147"/>
      <c r="GE225" s="147"/>
      <c r="GF225" s="153"/>
      <c r="GG225" s="147"/>
      <c r="GH225" s="147"/>
      <c r="GI225" s="147"/>
      <c r="GJ225" s="147"/>
      <c r="GK225" s="147"/>
      <c r="GL225" s="153"/>
      <c r="GM225" s="147"/>
      <c r="GN225" s="147"/>
      <c r="GO225" s="147"/>
      <c r="GP225" s="147"/>
      <c r="GQ225" s="147"/>
      <c r="GR225" s="153"/>
      <c r="GS225" s="147"/>
      <c r="GT225" s="147"/>
      <c r="GU225" s="147"/>
      <c r="GV225" s="147"/>
      <c r="GW225" s="147"/>
      <c r="GX225" s="153"/>
      <c r="GY225" s="147"/>
      <c r="GZ225" s="147"/>
      <c r="HA225" s="147"/>
      <c r="HB225" s="147"/>
      <c r="HC225" s="147"/>
      <c r="HD225" s="153"/>
      <c r="HE225" s="147"/>
      <c r="HF225" s="147"/>
      <c r="HG225" s="147"/>
      <c r="HH225" s="147"/>
      <c r="HI225" s="147"/>
      <c r="HJ225" s="153"/>
      <c r="HK225" s="147"/>
      <c r="HL225" s="147"/>
      <c r="HM225" s="147"/>
      <c r="HN225" s="147"/>
      <c r="HO225" s="147"/>
      <c r="HP225" s="153"/>
      <c r="HQ225" s="147"/>
      <c r="HR225" s="147"/>
      <c r="HS225" s="147"/>
      <c r="HT225" s="147"/>
      <c r="HU225" s="147"/>
      <c r="HV225" s="153"/>
      <c r="HW225" s="147"/>
      <c r="HX225" s="147"/>
      <c r="HY225" s="147"/>
      <c r="HZ225" s="147"/>
      <c r="IA225" s="147"/>
      <c r="IB225" s="153"/>
      <c r="IC225" s="147"/>
      <c r="ID225" s="147"/>
      <c r="IE225" s="147"/>
      <c r="IF225" s="147"/>
      <c r="IG225" s="147"/>
      <c r="IH225" s="153"/>
      <c r="II225" s="147"/>
      <c r="IJ225" s="147"/>
      <c r="IK225" s="147"/>
      <c r="IL225" s="147"/>
      <c r="IM225" s="147"/>
      <c r="IN225" s="153"/>
      <c r="IO225" s="147"/>
      <c r="IP225" s="147"/>
      <c r="IQ225" s="147"/>
      <c r="IR225" s="147"/>
      <c r="IS225" s="147"/>
      <c r="IT225" s="153"/>
      <c r="IU225" s="147"/>
      <c r="IV225" s="147"/>
    </row>
    <row r="226" spans="1:256" ht="15.5">
      <c r="A226" s="160"/>
      <c r="B226" s="147"/>
      <c r="C226" s="3"/>
      <c r="D226" s="147"/>
      <c r="E226" s="148"/>
      <c r="F226" s="163"/>
      <c r="G226" s="456"/>
      <c r="H226" s="182"/>
      <c r="I226" s="182"/>
      <c r="J226" s="181"/>
      <c r="K226" s="391" t="s">
        <v>52</v>
      </c>
      <c r="L226" s="181"/>
      <c r="M226" s="648"/>
      <c r="N226" s="181"/>
      <c r="O226" s="503">
        <v>0</v>
      </c>
      <c r="P226" s="181"/>
      <c r="Q226" s="392"/>
      <c r="R226" s="181"/>
      <c r="S226" s="256"/>
      <c r="T226" s="147"/>
      <c r="U226" s="147"/>
      <c r="V226" s="147"/>
      <c r="W226" s="147"/>
      <c r="X226" s="147"/>
      <c r="Y226" s="147"/>
      <c r="Z226" s="147"/>
      <c r="AA226" s="147"/>
      <c r="AB226" s="147"/>
      <c r="AC226" s="147"/>
      <c r="AD226" s="147"/>
      <c r="AE226" s="147"/>
      <c r="AF226" s="147"/>
      <c r="AG226" s="147"/>
      <c r="AH226" s="147"/>
      <c r="AI226" s="147"/>
      <c r="AJ226" s="147"/>
      <c r="AK226" s="147"/>
      <c r="AL226" s="147"/>
      <c r="AM226" s="147"/>
      <c r="AN226" s="147"/>
      <c r="AO226" s="147"/>
      <c r="AP226" s="147"/>
      <c r="AQ226" s="147"/>
      <c r="AR226" s="147"/>
      <c r="AS226" s="147"/>
      <c r="AT226" s="147"/>
      <c r="AU226" s="147"/>
      <c r="AV226" s="147"/>
      <c r="AW226" s="147"/>
      <c r="AX226" s="147"/>
      <c r="AY226" s="147"/>
      <c r="AZ226" s="147"/>
      <c r="BA226" s="147"/>
      <c r="BB226" s="147"/>
      <c r="BC226" s="147"/>
      <c r="BD226" s="147"/>
      <c r="BE226" s="147"/>
      <c r="BF226" s="147"/>
      <c r="BG226" s="147"/>
      <c r="BH226" s="147"/>
      <c r="BI226" s="147"/>
      <c r="BJ226" s="147"/>
      <c r="BK226" s="147"/>
      <c r="BL226" s="147"/>
      <c r="BM226" s="147"/>
      <c r="BN226" s="147"/>
      <c r="BO226" s="147"/>
      <c r="BP226" s="153"/>
      <c r="BQ226" s="147"/>
      <c r="BR226" s="147"/>
      <c r="BS226" s="147"/>
      <c r="BT226" s="147"/>
      <c r="BU226" s="147"/>
      <c r="BV226" s="153"/>
      <c r="BW226" s="147"/>
      <c r="BX226" s="147"/>
      <c r="BY226" s="147"/>
      <c r="BZ226" s="147"/>
      <c r="CA226" s="147"/>
      <c r="CB226" s="153"/>
      <c r="CC226" s="147"/>
      <c r="CD226" s="147"/>
      <c r="CE226" s="147"/>
      <c r="CF226" s="147"/>
      <c r="CG226" s="147"/>
      <c r="CH226" s="153"/>
      <c r="CI226" s="147"/>
      <c r="CJ226" s="147"/>
      <c r="CK226" s="147"/>
      <c r="CL226" s="147"/>
      <c r="CM226" s="147"/>
      <c r="CN226" s="153"/>
      <c r="CO226" s="147"/>
      <c r="CP226" s="147"/>
      <c r="CQ226" s="147"/>
      <c r="CR226" s="147"/>
      <c r="CS226" s="147"/>
      <c r="CT226" s="153"/>
      <c r="CU226" s="147"/>
      <c r="CV226" s="147"/>
      <c r="CW226" s="147"/>
      <c r="CX226" s="147"/>
      <c r="CY226" s="147"/>
      <c r="CZ226" s="153"/>
      <c r="DA226" s="147"/>
      <c r="DB226" s="147"/>
      <c r="DC226" s="147"/>
      <c r="DD226" s="147"/>
      <c r="DE226" s="147"/>
      <c r="DF226" s="153"/>
      <c r="DG226" s="147"/>
      <c r="DH226" s="147"/>
      <c r="DI226" s="147"/>
      <c r="DJ226" s="147"/>
      <c r="DK226" s="147"/>
      <c r="DL226" s="153"/>
      <c r="DM226" s="147"/>
      <c r="DN226" s="147"/>
      <c r="DO226" s="147"/>
      <c r="DP226" s="147"/>
      <c r="DQ226" s="147"/>
      <c r="DR226" s="153"/>
      <c r="DS226" s="147"/>
      <c r="DT226" s="147"/>
      <c r="DU226" s="147"/>
      <c r="DV226" s="147"/>
      <c r="DW226" s="147"/>
      <c r="DX226" s="153"/>
      <c r="DY226" s="147"/>
      <c r="DZ226" s="147"/>
      <c r="EA226" s="147"/>
      <c r="EB226" s="147"/>
      <c r="EC226" s="147"/>
      <c r="ED226" s="153"/>
      <c r="EE226" s="147"/>
      <c r="EF226" s="147"/>
      <c r="EG226" s="147"/>
      <c r="EH226" s="147"/>
      <c r="EI226" s="147"/>
      <c r="EJ226" s="153"/>
      <c r="EK226" s="147"/>
      <c r="EL226" s="147"/>
      <c r="EM226" s="147"/>
      <c r="EN226" s="147"/>
      <c r="EO226" s="147"/>
      <c r="EP226" s="153"/>
      <c r="EQ226" s="147"/>
      <c r="ER226" s="147"/>
      <c r="ES226" s="147"/>
      <c r="ET226" s="147"/>
      <c r="EU226" s="147"/>
      <c r="EV226" s="153"/>
      <c r="EW226" s="147"/>
      <c r="EX226" s="147"/>
      <c r="EY226" s="147"/>
      <c r="EZ226" s="147"/>
      <c r="FA226" s="147"/>
      <c r="FB226" s="153"/>
      <c r="FC226" s="147"/>
      <c r="FD226" s="147"/>
      <c r="FE226" s="147"/>
      <c r="FF226" s="147"/>
      <c r="FG226" s="147"/>
      <c r="FH226" s="153"/>
      <c r="FI226" s="147"/>
      <c r="FJ226" s="147"/>
      <c r="FK226" s="147"/>
      <c r="FL226" s="147"/>
      <c r="FM226" s="147"/>
      <c r="FN226" s="153"/>
      <c r="FO226" s="147"/>
      <c r="FP226" s="147"/>
      <c r="FQ226" s="147"/>
      <c r="FR226" s="147"/>
      <c r="FS226" s="147"/>
      <c r="FT226" s="153"/>
      <c r="FU226" s="147"/>
      <c r="FV226" s="147"/>
      <c r="FW226" s="147"/>
      <c r="FX226" s="147"/>
      <c r="FY226" s="147"/>
      <c r="FZ226" s="153"/>
      <c r="GA226" s="147"/>
      <c r="GB226" s="147"/>
      <c r="GC226" s="147"/>
      <c r="GD226" s="147"/>
      <c r="GE226" s="147"/>
      <c r="GF226" s="153"/>
      <c r="GG226" s="147"/>
      <c r="GH226" s="147"/>
      <c r="GI226" s="147"/>
      <c r="GJ226" s="147"/>
      <c r="GK226" s="147"/>
      <c r="GL226" s="153"/>
      <c r="GM226" s="147"/>
      <c r="GN226" s="147"/>
      <c r="GO226" s="147"/>
      <c r="GP226" s="147"/>
      <c r="GQ226" s="147"/>
      <c r="GR226" s="153"/>
      <c r="GS226" s="147"/>
      <c r="GT226" s="147"/>
      <c r="GU226" s="147"/>
      <c r="GV226" s="147"/>
      <c r="GW226" s="147"/>
      <c r="GX226" s="153"/>
      <c r="GY226" s="147"/>
      <c r="GZ226" s="147"/>
      <c r="HA226" s="147"/>
      <c r="HB226" s="147"/>
      <c r="HC226" s="147"/>
      <c r="HD226" s="153"/>
      <c r="HE226" s="147"/>
      <c r="HF226" s="147"/>
      <c r="HG226" s="147"/>
      <c r="HH226" s="147"/>
      <c r="HI226" s="147"/>
      <c r="HJ226" s="153"/>
      <c r="HK226" s="147"/>
      <c r="HL226" s="147"/>
      <c r="HM226" s="147"/>
      <c r="HN226" s="147"/>
      <c r="HO226" s="147"/>
      <c r="HP226" s="153"/>
      <c r="HQ226" s="147"/>
      <c r="HR226" s="147"/>
      <c r="HS226" s="147"/>
      <c r="HT226" s="147"/>
      <c r="HU226" s="147"/>
      <c r="HV226" s="153"/>
      <c r="HW226" s="147"/>
      <c r="HX226" s="147"/>
      <c r="HY226" s="147"/>
      <c r="HZ226" s="147"/>
      <c r="IA226" s="147"/>
      <c r="IB226" s="153"/>
      <c r="IC226" s="147"/>
      <c r="ID226" s="147"/>
      <c r="IE226" s="147"/>
      <c r="IF226" s="147"/>
      <c r="IG226" s="147"/>
      <c r="IH226" s="153"/>
      <c r="II226" s="147"/>
      <c r="IJ226" s="147"/>
      <c r="IK226" s="147"/>
      <c r="IL226" s="147"/>
      <c r="IM226" s="147"/>
      <c r="IN226" s="153"/>
      <c r="IO226" s="147"/>
      <c r="IP226" s="147"/>
      <c r="IQ226" s="147"/>
      <c r="IR226" s="147"/>
      <c r="IS226" s="147"/>
      <c r="IT226" s="153"/>
      <c r="IU226" s="147"/>
      <c r="IV226" s="147"/>
    </row>
    <row r="227" spans="1:256" ht="15.5">
      <c r="A227" s="160"/>
      <c r="B227" s="147"/>
      <c r="C227" s="3"/>
      <c r="D227" s="147"/>
      <c r="E227" s="148"/>
      <c r="F227" s="163"/>
      <c r="G227" s="456"/>
      <c r="H227" s="182"/>
      <c r="I227" s="182"/>
      <c r="J227" s="181"/>
      <c r="K227" s="391" t="s">
        <v>53</v>
      </c>
      <c r="L227" s="181"/>
      <c r="M227" s="648"/>
      <c r="N227" s="181"/>
      <c r="O227" s="503">
        <v>0</v>
      </c>
      <c r="P227" s="181"/>
      <c r="Q227" s="392"/>
      <c r="R227" s="181"/>
      <c r="S227" s="256"/>
      <c r="T227" s="147"/>
      <c r="U227" s="147"/>
      <c r="V227" s="147"/>
      <c r="W227" s="147"/>
      <c r="X227" s="147"/>
      <c r="Y227" s="147"/>
      <c r="Z227" s="147"/>
      <c r="AA227" s="147"/>
      <c r="AB227" s="147"/>
      <c r="AC227" s="147"/>
      <c r="AD227" s="147"/>
      <c r="AE227" s="147"/>
      <c r="AF227" s="147"/>
      <c r="AG227" s="147"/>
      <c r="AH227" s="147"/>
      <c r="AI227" s="147"/>
      <c r="AJ227" s="147"/>
      <c r="AK227" s="147"/>
      <c r="AL227" s="147"/>
      <c r="AM227" s="147"/>
      <c r="AN227" s="147"/>
      <c r="AO227" s="147"/>
      <c r="AP227" s="147"/>
      <c r="AQ227" s="147"/>
      <c r="AR227" s="147"/>
      <c r="AS227" s="147"/>
      <c r="AT227" s="147"/>
      <c r="AU227" s="147"/>
      <c r="AV227" s="147"/>
      <c r="AW227" s="147"/>
      <c r="AX227" s="147"/>
      <c r="AY227" s="147"/>
      <c r="AZ227" s="147"/>
      <c r="BA227" s="147"/>
      <c r="BB227" s="147"/>
      <c r="BC227" s="147"/>
      <c r="BD227" s="147"/>
      <c r="BE227" s="147"/>
      <c r="BF227" s="147"/>
      <c r="BG227" s="147"/>
      <c r="BH227" s="147"/>
      <c r="BI227" s="147"/>
      <c r="BJ227" s="147"/>
      <c r="BK227" s="147"/>
      <c r="BL227" s="147"/>
      <c r="BM227" s="147"/>
      <c r="BN227" s="147"/>
      <c r="BO227" s="147"/>
      <c r="BP227" s="153"/>
      <c r="BQ227" s="147"/>
      <c r="BR227" s="147"/>
      <c r="BS227" s="147"/>
      <c r="BT227" s="147"/>
      <c r="BU227" s="147"/>
      <c r="BV227" s="153"/>
      <c r="BW227" s="147"/>
      <c r="BX227" s="147"/>
      <c r="BY227" s="147"/>
      <c r="BZ227" s="147"/>
      <c r="CA227" s="147"/>
      <c r="CB227" s="153"/>
      <c r="CC227" s="147"/>
      <c r="CD227" s="147"/>
      <c r="CE227" s="147"/>
      <c r="CF227" s="147"/>
      <c r="CG227" s="147"/>
      <c r="CH227" s="153"/>
      <c r="CI227" s="147"/>
      <c r="CJ227" s="147"/>
      <c r="CK227" s="147"/>
      <c r="CL227" s="147"/>
      <c r="CM227" s="147"/>
      <c r="CN227" s="153"/>
      <c r="CO227" s="147"/>
      <c r="CP227" s="147"/>
      <c r="CQ227" s="147"/>
      <c r="CR227" s="147"/>
      <c r="CS227" s="147"/>
      <c r="CT227" s="153"/>
      <c r="CU227" s="147"/>
      <c r="CV227" s="147"/>
      <c r="CW227" s="147"/>
      <c r="CX227" s="147"/>
      <c r="CY227" s="147"/>
      <c r="CZ227" s="153"/>
      <c r="DA227" s="147"/>
      <c r="DB227" s="147"/>
      <c r="DC227" s="147"/>
      <c r="DD227" s="147"/>
      <c r="DE227" s="147"/>
      <c r="DF227" s="153"/>
      <c r="DG227" s="147"/>
      <c r="DH227" s="147"/>
      <c r="DI227" s="147"/>
      <c r="DJ227" s="147"/>
      <c r="DK227" s="147"/>
      <c r="DL227" s="153"/>
      <c r="DM227" s="147"/>
      <c r="DN227" s="147"/>
      <c r="DO227" s="147"/>
      <c r="DP227" s="147"/>
      <c r="DQ227" s="147"/>
      <c r="DR227" s="153"/>
      <c r="DS227" s="147"/>
      <c r="DT227" s="147"/>
      <c r="DU227" s="147"/>
      <c r="DV227" s="147"/>
      <c r="DW227" s="147"/>
      <c r="DX227" s="153"/>
      <c r="DY227" s="147"/>
      <c r="DZ227" s="147"/>
      <c r="EA227" s="147"/>
      <c r="EB227" s="147"/>
      <c r="EC227" s="147"/>
      <c r="ED227" s="153"/>
      <c r="EE227" s="147"/>
      <c r="EF227" s="147"/>
      <c r="EG227" s="147"/>
      <c r="EH227" s="147"/>
      <c r="EI227" s="147"/>
      <c r="EJ227" s="153"/>
      <c r="EK227" s="147"/>
      <c r="EL227" s="147"/>
      <c r="EM227" s="147"/>
      <c r="EN227" s="147"/>
      <c r="EO227" s="147"/>
      <c r="EP227" s="153"/>
      <c r="EQ227" s="147"/>
      <c r="ER227" s="147"/>
      <c r="ES227" s="147"/>
      <c r="ET227" s="147"/>
      <c r="EU227" s="147"/>
      <c r="EV227" s="153"/>
      <c r="EW227" s="147"/>
      <c r="EX227" s="147"/>
      <c r="EY227" s="147"/>
      <c r="EZ227" s="147"/>
      <c r="FA227" s="147"/>
      <c r="FB227" s="153"/>
      <c r="FC227" s="147"/>
      <c r="FD227" s="147"/>
      <c r="FE227" s="147"/>
      <c r="FF227" s="147"/>
      <c r="FG227" s="147"/>
      <c r="FH227" s="153"/>
      <c r="FI227" s="147"/>
      <c r="FJ227" s="147"/>
      <c r="FK227" s="147"/>
      <c r="FL227" s="147"/>
      <c r="FM227" s="147"/>
      <c r="FN227" s="153"/>
      <c r="FO227" s="147"/>
      <c r="FP227" s="147"/>
      <c r="FQ227" s="147"/>
      <c r="FR227" s="147"/>
      <c r="FS227" s="147"/>
      <c r="FT227" s="153"/>
      <c r="FU227" s="147"/>
      <c r="FV227" s="147"/>
      <c r="FW227" s="147"/>
      <c r="FX227" s="147"/>
      <c r="FY227" s="147"/>
      <c r="FZ227" s="153"/>
      <c r="GA227" s="147"/>
      <c r="GB227" s="147"/>
      <c r="GC227" s="147"/>
      <c r="GD227" s="147"/>
      <c r="GE227" s="147"/>
      <c r="GF227" s="153"/>
      <c r="GG227" s="147"/>
      <c r="GH227" s="147"/>
      <c r="GI227" s="147"/>
      <c r="GJ227" s="147"/>
      <c r="GK227" s="147"/>
      <c r="GL227" s="153"/>
      <c r="GM227" s="147"/>
      <c r="GN227" s="147"/>
      <c r="GO227" s="147"/>
      <c r="GP227" s="147"/>
      <c r="GQ227" s="147"/>
      <c r="GR227" s="153"/>
      <c r="GS227" s="147"/>
      <c r="GT227" s="147"/>
      <c r="GU227" s="147"/>
      <c r="GV227" s="147"/>
      <c r="GW227" s="147"/>
      <c r="GX227" s="153"/>
      <c r="GY227" s="147"/>
      <c r="GZ227" s="147"/>
      <c r="HA227" s="147"/>
      <c r="HB227" s="147"/>
      <c r="HC227" s="147"/>
      <c r="HD227" s="153"/>
      <c r="HE227" s="147"/>
      <c r="HF227" s="147"/>
      <c r="HG227" s="147"/>
      <c r="HH227" s="147"/>
      <c r="HI227" s="147"/>
      <c r="HJ227" s="153"/>
      <c r="HK227" s="147"/>
      <c r="HL227" s="147"/>
      <c r="HM227" s="147"/>
      <c r="HN227" s="147"/>
      <c r="HO227" s="147"/>
      <c r="HP227" s="153"/>
      <c r="HQ227" s="147"/>
      <c r="HR227" s="147"/>
      <c r="HS227" s="147"/>
      <c r="HT227" s="147"/>
      <c r="HU227" s="147"/>
      <c r="HV227" s="153"/>
      <c r="HW227" s="147"/>
      <c r="HX227" s="147"/>
      <c r="HY227" s="147"/>
      <c r="HZ227" s="147"/>
      <c r="IA227" s="147"/>
      <c r="IB227" s="153"/>
      <c r="IC227" s="147"/>
      <c r="ID227" s="147"/>
      <c r="IE227" s="147"/>
      <c r="IF227" s="147"/>
      <c r="IG227" s="147"/>
      <c r="IH227" s="153"/>
      <c r="II227" s="147"/>
      <c r="IJ227" s="147"/>
      <c r="IK227" s="147"/>
      <c r="IL227" s="147"/>
      <c r="IM227" s="147"/>
      <c r="IN227" s="153"/>
      <c r="IO227" s="147"/>
      <c r="IP227" s="147"/>
      <c r="IQ227" s="147"/>
      <c r="IR227" s="147"/>
      <c r="IS227" s="147"/>
      <c r="IT227" s="153"/>
      <c r="IU227" s="147"/>
      <c r="IV227" s="147"/>
    </row>
    <row r="228" spans="1:256" ht="15.5">
      <c r="A228" s="160"/>
      <c r="B228" s="147"/>
      <c r="C228" s="3"/>
      <c r="D228" s="147"/>
      <c r="E228" s="148"/>
      <c r="F228" s="163"/>
      <c r="G228" s="456"/>
      <c r="H228" s="182"/>
      <c r="I228" s="182"/>
      <c r="J228" s="181"/>
      <c r="K228" s="391" t="s">
        <v>54</v>
      </c>
      <c r="L228" s="181"/>
      <c r="M228" s="181"/>
      <c r="N228" s="181"/>
      <c r="O228" s="503">
        <v>0</v>
      </c>
      <c r="P228" s="181"/>
      <c r="Q228" s="392"/>
      <c r="R228" s="181"/>
      <c r="S228" s="256"/>
      <c r="T228" s="147"/>
      <c r="U228" s="147"/>
      <c r="V228" s="147"/>
      <c r="W228" s="147"/>
      <c r="X228" s="147"/>
      <c r="Y228" s="147"/>
      <c r="Z228" s="147"/>
      <c r="AA228" s="147"/>
      <c r="AB228" s="147"/>
      <c r="AC228" s="147"/>
      <c r="AD228" s="147"/>
      <c r="AE228" s="147"/>
      <c r="AF228" s="147"/>
      <c r="AG228" s="147"/>
      <c r="AH228" s="147"/>
      <c r="AI228" s="147"/>
      <c r="AJ228" s="147"/>
      <c r="AK228" s="147"/>
      <c r="AL228" s="147"/>
      <c r="AM228" s="147"/>
      <c r="AN228" s="147"/>
      <c r="AO228" s="147"/>
      <c r="AP228" s="147"/>
      <c r="AQ228" s="147"/>
      <c r="AR228" s="147"/>
      <c r="AS228" s="147"/>
      <c r="AT228" s="147"/>
      <c r="AU228" s="147"/>
      <c r="AV228" s="147"/>
      <c r="AW228" s="147"/>
      <c r="AX228" s="147"/>
      <c r="AY228" s="147"/>
      <c r="AZ228" s="147"/>
      <c r="BA228" s="147"/>
      <c r="BB228" s="147"/>
      <c r="BC228" s="147"/>
      <c r="BD228" s="147"/>
      <c r="BE228" s="147"/>
      <c r="BF228" s="147"/>
      <c r="BG228" s="147"/>
      <c r="BH228" s="147"/>
      <c r="BI228" s="147"/>
      <c r="BJ228" s="147"/>
      <c r="BK228" s="147"/>
      <c r="BL228" s="147"/>
      <c r="BM228" s="147"/>
      <c r="BN228" s="147"/>
      <c r="BO228" s="147"/>
      <c r="BP228" s="153"/>
      <c r="BQ228" s="147"/>
      <c r="BR228" s="147"/>
      <c r="BS228" s="147"/>
      <c r="BT228" s="147"/>
      <c r="BU228" s="147"/>
      <c r="BV228" s="153"/>
      <c r="BW228" s="147"/>
      <c r="BX228" s="147"/>
      <c r="BY228" s="147"/>
      <c r="BZ228" s="147"/>
      <c r="CA228" s="147"/>
      <c r="CB228" s="153"/>
      <c r="CC228" s="147"/>
      <c r="CD228" s="147"/>
      <c r="CE228" s="147"/>
      <c r="CF228" s="147"/>
      <c r="CG228" s="147"/>
      <c r="CH228" s="153"/>
      <c r="CI228" s="147"/>
      <c r="CJ228" s="147"/>
      <c r="CK228" s="147"/>
      <c r="CL228" s="147"/>
      <c r="CM228" s="147"/>
      <c r="CN228" s="153"/>
      <c r="CO228" s="147"/>
      <c r="CP228" s="147"/>
      <c r="CQ228" s="147"/>
      <c r="CR228" s="147"/>
      <c r="CS228" s="147"/>
      <c r="CT228" s="153"/>
      <c r="CU228" s="147"/>
      <c r="CV228" s="147"/>
      <c r="CW228" s="147"/>
      <c r="CX228" s="147"/>
      <c r="CY228" s="147"/>
      <c r="CZ228" s="153"/>
      <c r="DA228" s="147"/>
      <c r="DB228" s="147"/>
      <c r="DC228" s="147"/>
      <c r="DD228" s="147"/>
      <c r="DE228" s="147"/>
      <c r="DF228" s="153"/>
      <c r="DG228" s="147"/>
      <c r="DH228" s="147"/>
      <c r="DI228" s="147"/>
      <c r="DJ228" s="147"/>
      <c r="DK228" s="147"/>
      <c r="DL228" s="153"/>
      <c r="DM228" s="147"/>
      <c r="DN228" s="147"/>
      <c r="DO228" s="147"/>
      <c r="DP228" s="147"/>
      <c r="DQ228" s="147"/>
      <c r="DR228" s="153"/>
      <c r="DS228" s="147"/>
      <c r="DT228" s="147"/>
      <c r="DU228" s="147"/>
      <c r="DV228" s="147"/>
      <c r="DW228" s="147"/>
      <c r="DX228" s="153"/>
      <c r="DY228" s="147"/>
      <c r="DZ228" s="147"/>
      <c r="EA228" s="147"/>
      <c r="EB228" s="147"/>
      <c r="EC228" s="147"/>
      <c r="ED228" s="153"/>
      <c r="EE228" s="147"/>
      <c r="EF228" s="147"/>
      <c r="EG228" s="147"/>
      <c r="EH228" s="147"/>
      <c r="EI228" s="147"/>
      <c r="EJ228" s="153"/>
      <c r="EK228" s="147"/>
      <c r="EL228" s="147"/>
      <c r="EM228" s="147"/>
      <c r="EN228" s="147"/>
      <c r="EO228" s="147"/>
      <c r="EP228" s="153"/>
      <c r="EQ228" s="147"/>
      <c r="ER228" s="147"/>
      <c r="ES228" s="147"/>
      <c r="ET228" s="147"/>
      <c r="EU228" s="147"/>
      <c r="EV228" s="153"/>
      <c r="EW228" s="147"/>
      <c r="EX228" s="147"/>
      <c r="EY228" s="147"/>
      <c r="EZ228" s="147"/>
      <c r="FA228" s="147"/>
      <c r="FB228" s="153"/>
      <c r="FC228" s="147"/>
      <c r="FD228" s="147"/>
      <c r="FE228" s="147"/>
      <c r="FF228" s="147"/>
      <c r="FG228" s="147"/>
      <c r="FH228" s="153"/>
      <c r="FI228" s="147"/>
      <c r="FJ228" s="147"/>
      <c r="FK228" s="147"/>
      <c r="FL228" s="147"/>
      <c r="FM228" s="147"/>
      <c r="FN228" s="153"/>
      <c r="FO228" s="147"/>
      <c r="FP228" s="147"/>
      <c r="FQ228" s="147"/>
      <c r="FR228" s="147"/>
      <c r="FS228" s="147"/>
      <c r="FT228" s="153"/>
      <c r="FU228" s="147"/>
      <c r="FV228" s="147"/>
      <c r="FW228" s="147"/>
      <c r="FX228" s="147"/>
      <c r="FY228" s="147"/>
      <c r="FZ228" s="153"/>
      <c r="GA228" s="147"/>
      <c r="GB228" s="147"/>
      <c r="GC228" s="147"/>
      <c r="GD228" s="147"/>
      <c r="GE228" s="147"/>
      <c r="GF228" s="153"/>
      <c r="GG228" s="147"/>
      <c r="GH228" s="147"/>
      <c r="GI228" s="147"/>
      <c r="GJ228" s="147"/>
      <c r="GK228" s="147"/>
      <c r="GL228" s="153"/>
      <c r="GM228" s="147"/>
      <c r="GN228" s="147"/>
      <c r="GO228" s="147"/>
      <c r="GP228" s="147"/>
      <c r="GQ228" s="147"/>
      <c r="GR228" s="153"/>
      <c r="GS228" s="147"/>
      <c r="GT228" s="147"/>
      <c r="GU228" s="147"/>
      <c r="GV228" s="147"/>
      <c r="GW228" s="147"/>
      <c r="GX228" s="153"/>
      <c r="GY228" s="147"/>
      <c r="GZ228" s="147"/>
      <c r="HA228" s="147"/>
      <c r="HB228" s="147"/>
      <c r="HC228" s="147"/>
      <c r="HD228" s="153"/>
      <c r="HE228" s="147"/>
      <c r="HF228" s="147"/>
      <c r="HG228" s="147"/>
      <c r="HH228" s="147"/>
      <c r="HI228" s="147"/>
      <c r="HJ228" s="153"/>
      <c r="HK228" s="147"/>
      <c r="HL228" s="147"/>
      <c r="HM228" s="147"/>
      <c r="HN228" s="147"/>
      <c r="HO228" s="147"/>
      <c r="HP228" s="153"/>
      <c r="HQ228" s="147"/>
      <c r="HR228" s="147"/>
      <c r="HS228" s="147"/>
      <c r="HT228" s="147"/>
      <c r="HU228" s="147"/>
      <c r="HV228" s="153"/>
      <c r="HW228" s="147"/>
      <c r="HX228" s="147"/>
      <c r="HY228" s="147"/>
      <c r="HZ228" s="147"/>
      <c r="IA228" s="147"/>
      <c r="IB228" s="153"/>
      <c r="IC228" s="147"/>
      <c r="ID228" s="147"/>
      <c r="IE228" s="147"/>
      <c r="IF228" s="147"/>
      <c r="IG228" s="147"/>
      <c r="IH228" s="153"/>
      <c r="II228" s="147"/>
      <c r="IJ228" s="147"/>
      <c r="IK228" s="147"/>
      <c r="IL228" s="147"/>
      <c r="IM228" s="147"/>
      <c r="IN228" s="153"/>
      <c r="IO228" s="147"/>
      <c r="IP228" s="147"/>
      <c r="IQ228" s="147"/>
      <c r="IR228" s="147"/>
      <c r="IS228" s="147"/>
      <c r="IT228" s="153"/>
      <c r="IU228" s="147"/>
      <c r="IV228" s="147"/>
    </row>
    <row r="229" spans="1:256" ht="15.5">
      <c r="A229" s="160"/>
      <c r="B229" s="147"/>
      <c r="C229" s="3"/>
      <c r="D229" s="147"/>
      <c r="E229" s="148"/>
      <c r="F229" s="163"/>
      <c r="G229" s="456"/>
      <c r="H229" s="182"/>
      <c r="I229" s="182"/>
      <c r="J229" s="181"/>
      <c r="K229" s="391" t="s">
        <v>55</v>
      </c>
      <c r="L229" s="181"/>
      <c r="M229" s="181"/>
      <c r="N229" s="181"/>
      <c r="O229" s="504">
        <v>0</v>
      </c>
      <c r="P229" s="181"/>
      <c r="Q229" s="392"/>
      <c r="R229" s="181"/>
      <c r="S229" s="256"/>
      <c r="T229" s="147"/>
      <c r="U229" s="147"/>
      <c r="V229" s="147"/>
      <c r="W229" s="147"/>
      <c r="X229" s="147"/>
      <c r="Y229" s="147"/>
      <c r="Z229" s="147"/>
      <c r="AA229" s="147"/>
      <c r="AB229" s="147"/>
      <c r="AC229" s="147"/>
      <c r="AD229" s="147"/>
      <c r="AE229" s="147"/>
      <c r="AF229" s="147"/>
      <c r="AG229" s="147"/>
      <c r="AH229" s="147"/>
      <c r="AI229" s="147"/>
      <c r="AJ229" s="147"/>
      <c r="AK229" s="147"/>
      <c r="AL229" s="147"/>
      <c r="AM229" s="147"/>
      <c r="AN229" s="147"/>
      <c r="AO229" s="147"/>
      <c r="AP229" s="147"/>
      <c r="AQ229" s="147"/>
      <c r="AR229" s="147"/>
      <c r="AS229" s="147"/>
      <c r="AT229" s="147"/>
      <c r="AU229" s="147"/>
      <c r="AV229" s="147"/>
      <c r="AW229" s="147"/>
      <c r="AX229" s="147"/>
      <c r="AY229" s="147"/>
      <c r="AZ229" s="147"/>
      <c r="BA229" s="147"/>
      <c r="BB229" s="147"/>
      <c r="BC229" s="147"/>
      <c r="BD229" s="147"/>
      <c r="BE229" s="147"/>
      <c r="BF229" s="147"/>
      <c r="BG229" s="147"/>
      <c r="BH229" s="147"/>
      <c r="BI229" s="147"/>
      <c r="BJ229" s="147"/>
      <c r="BK229" s="147"/>
      <c r="BL229" s="147"/>
      <c r="BM229" s="147"/>
      <c r="BN229" s="147"/>
      <c r="BO229" s="147"/>
      <c r="BP229" s="153"/>
      <c r="BQ229" s="147"/>
      <c r="BR229" s="147"/>
      <c r="BS229" s="147"/>
      <c r="BT229" s="147"/>
      <c r="BU229" s="147"/>
      <c r="BV229" s="153"/>
      <c r="BW229" s="147"/>
      <c r="BX229" s="147"/>
      <c r="BY229" s="147"/>
      <c r="BZ229" s="147"/>
      <c r="CA229" s="147"/>
      <c r="CB229" s="153"/>
      <c r="CC229" s="147"/>
      <c r="CD229" s="147"/>
      <c r="CE229" s="147"/>
      <c r="CF229" s="147"/>
      <c r="CG229" s="147"/>
      <c r="CH229" s="153"/>
      <c r="CI229" s="147"/>
      <c r="CJ229" s="147"/>
      <c r="CK229" s="147"/>
      <c r="CL229" s="147"/>
      <c r="CM229" s="147"/>
      <c r="CN229" s="153"/>
      <c r="CO229" s="147"/>
      <c r="CP229" s="147"/>
      <c r="CQ229" s="147"/>
      <c r="CR229" s="147"/>
      <c r="CS229" s="147"/>
      <c r="CT229" s="153"/>
      <c r="CU229" s="147"/>
      <c r="CV229" s="147"/>
      <c r="CW229" s="147"/>
      <c r="CX229" s="147"/>
      <c r="CY229" s="147"/>
      <c r="CZ229" s="153"/>
      <c r="DA229" s="147"/>
      <c r="DB229" s="147"/>
      <c r="DC229" s="147"/>
      <c r="DD229" s="147"/>
      <c r="DE229" s="147"/>
      <c r="DF229" s="153"/>
      <c r="DG229" s="147"/>
      <c r="DH229" s="147"/>
      <c r="DI229" s="147"/>
      <c r="DJ229" s="147"/>
      <c r="DK229" s="147"/>
      <c r="DL229" s="153"/>
      <c r="DM229" s="147"/>
      <c r="DN229" s="147"/>
      <c r="DO229" s="147"/>
      <c r="DP229" s="147"/>
      <c r="DQ229" s="147"/>
      <c r="DR229" s="153"/>
      <c r="DS229" s="147"/>
      <c r="DT229" s="147"/>
      <c r="DU229" s="147"/>
      <c r="DV229" s="147"/>
      <c r="DW229" s="147"/>
      <c r="DX229" s="153"/>
      <c r="DY229" s="147"/>
      <c r="DZ229" s="147"/>
      <c r="EA229" s="147"/>
      <c r="EB229" s="147"/>
      <c r="EC229" s="147"/>
      <c r="ED229" s="153"/>
      <c r="EE229" s="147"/>
      <c r="EF229" s="147"/>
      <c r="EG229" s="147"/>
      <c r="EH229" s="147"/>
      <c r="EI229" s="147"/>
      <c r="EJ229" s="153"/>
      <c r="EK229" s="147"/>
      <c r="EL229" s="147"/>
      <c r="EM229" s="147"/>
      <c r="EN229" s="147"/>
      <c r="EO229" s="147"/>
      <c r="EP229" s="153"/>
      <c r="EQ229" s="147"/>
      <c r="ER229" s="147"/>
      <c r="ES229" s="147"/>
      <c r="ET229" s="147"/>
      <c r="EU229" s="147"/>
      <c r="EV229" s="153"/>
      <c r="EW229" s="147"/>
      <c r="EX229" s="147"/>
      <c r="EY229" s="147"/>
      <c r="EZ229" s="147"/>
      <c r="FA229" s="147"/>
      <c r="FB229" s="153"/>
      <c r="FC229" s="147"/>
      <c r="FD229" s="147"/>
      <c r="FE229" s="147"/>
      <c r="FF229" s="147"/>
      <c r="FG229" s="147"/>
      <c r="FH229" s="153"/>
      <c r="FI229" s="147"/>
      <c r="FJ229" s="147"/>
      <c r="FK229" s="147"/>
      <c r="FL229" s="147"/>
      <c r="FM229" s="147"/>
      <c r="FN229" s="153"/>
      <c r="FO229" s="147"/>
      <c r="FP229" s="147"/>
      <c r="FQ229" s="147"/>
      <c r="FR229" s="147"/>
      <c r="FS229" s="147"/>
      <c r="FT229" s="153"/>
      <c r="FU229" s="147"/>
      <c r="FV229" s="147"/>
      <c r="FW229" s="147"/>
      <c r="FX229" s="147"/>
      <c r="FY229" s="147"/>
      <c r="FZ229" s="153"/>
      <c r="GA229" s="147"/>
      <c r="GB229" s="147"/>
      <c r="GC229" s="147"/>
      <c r="GD229" s="147"/>
      <c r="GE229" s="147"/>
      <c r="GF229" s="153"/>
      <c r="GG229" s="147"/>
      <c r="GH229" s="147"/>
      <c r="GI229" s="147"/>
      <c r="GJ229" s="147"/>
      <c r="GK229" s="147"/>
      <c r="GL229" s="153"/>
      <c r="GM229" s="147"/>
      <c r="GN229" s="147"/>
      <c r="GO229" s="147"/>
      <c r="GP229" s="147"/>
      <c r="GQ229" s="147"/>
      <c r="GR229" s="153"/>
      <c r="GS229" s="147"/>
      <c r="GT229" s="147"/>
      <c r="GU229" s="147"/>
      <c r="GV229" s="147"/>
      <c r="GW229" s="147"/>
      <c r="GX229" s="153"/>
      <c r="GY229" s="147"/>
      <c r="GZ229" s="147"/>
      <c r="HA229" s="147"/>
      <c r="HB229" s="147"/>
      <c r="HC229" s="147"/>
      <c r="HD229" s="153"/>
      <c r="HE229" s="147"/>
      <c r="HF229" s="147"/>
      <c r="HG229" s="147"/>
      <c r="HH229" s="147"/>
      <c r="HI229" s="147"/>
      <c r="HJ229" s="153"/>
      <c r="HK229" s="147"/>
      <c r="HL229" s="147"/>
      <c r="HM229" s="147"/>
      <c r="HN229" s="147"/>
      <c r="HO229" s="147"/>
      <c r="HP229" s="153"/>
      <c r="HQ229" s="147"/>
      <c r="HR229" s="147"/>
      <c r="HS229" s="147"/>
      <c r="HT229" s="147"/>
      <c r="HU229" s="147"/>
      <c r="HV229" s="153"/>
      <c r="HW229" s="147"/>
      <c r="HX229" s="147"/>
      <c r="HY229" s="147"/>
      <c r="HZ229" s="147"/>
      <c r="IA229" s="147"/>
      <c r="IB229" s="153"/>
      <c r="IC229" s="147"/>
      <c r="ID229" s="147"/>
      <c r="IE229" s="147"/>
      <c r="IF229" s="147"/>
      <c r="IG229" s="147"/>
      <c r="IH229" s="153"/>
      <c r="II229" s="147"/>
      <c r="IJ229" s="147"/>
      <c r="IK229" s="147"/>
      <c r="IL229" s="147"/>
      <c r="IM229" s="147"/>
      <c r="IN229" s="153"/>
      <c r="IO229" s="147"/>
      <c r="IP229" s="147"/>
      <c r="IQ229" s="147"/>
      <c r="IR229" s="147"/>
      <c r="IS229" s="147"/>
      <c r="IT229" s="153"/>
      <c r="IU229" s="147"/>
      <c r="IV229" s="147"/>
    </row>
    <row r="230" spans="1:256" ht="15.5">
      <c r="A230" s="160"/>
      <c r="B230" s="147"/>
      <c r="C230" s="3"/>
      <c r="D230" s="147"/>
      <c r="E230" s="148"/>
      <c r="F230" s="163"/>
      <c r="G230" s="456"/>
      <c r="H230" s="182"/>
      <c r="I230" s="182"/>
      <c r="J230" s="181"/>
      <c r="K230" s="193" t="s">
        <v>524</v>
      </c>
      <c r="L230" s="181"/>
      <c r="M230" s="181"/>
      <c r="N230" s="181"/>
      <c r="O230" s="271">
        <f>SUM(O223:O229)</f>
        <v>0</v>
      </c>
      <c r="P230" s="181"/>
      <c r="Q230" s="392"/>
      <c r="R230" s="181"/>
      <c r="S230" s="256"/>
      <c r="T230" s="147"/>
      <c r="U230" s="147"/>
      <c r="V230" s="147"/>
      <c r="W230" s="147"/>
      <c r="X230" s="147"/>
      <c r="Y230" s="147"/>
      <c r="Z230" s="147"/>
      <c r="AA230" s="147"/>
      <c r="AB230" s="147"/>
      <c r="AC230" s="147"/>
      <c r="AD230" s="147"/>
      <c r="AE230" s="147"/>
      <c r="AF230" s="147"/>
      <c r="AG230" s="147"/>
      <c r="AH230" s="147"/>
      <c r="AI230" s="147"/>
      <c r="AJ230" s="147"/>
      <c r="AK230" s="147"/>
      <c r="AL230" s="147"/>
      <c r="AM230" s="147"/>
      <c r="AN230" s="147"/>
      <c r="AO230" s="147"/>
      <c r="AP230" s="147"/>
      <c r="AQ230" s="147"/>
      <c r="AR230" s="147"/>
      <c r="AS230" s="147"/>
      <c r="AT230" s="147"/>
      <c r="AU230" s="147"/>
      <c r="AV230" s="147"/>
      <c r="AW230" s="147"/>
      <c r="AX230" s="147"/>
      <c r="AY230" s="147"/>
      <c r="AZ230" s="147"/>
      <c r="BA230" s="147"/>
      <c r="BB230" s="147"/>
      <c r="BC230" s="147"/>
      <c r="BD230" s="147"/>
      <c r="BE230" s="147"/>
      <c r="BF230" s="147"/>
      <c r="BG230" s="147"/>
      <c r="BH230" s="147"/>
      <c r="BI230" s="147"/>
      <c r="BJ230" s="147"/>
      <c r="BK230" s="147"/>
      <c r="BL230" s="147"/>
      <c r="BM230" s="147"/>
      <c r="BN230" s="147"/>
      <c r="BO230" s="147"/>
      <c r="BP230" s="153"/>
      <c r="BQ230" s="147"/>
      <c r="BR230" s="147"/>
      <c r="BS230" s="147"/>
      <c r="BT230" s="147"/>
      <c r="BU230" s="147"/>
      <c r="BV230" s="153"/>
      <c r="BW230" s="147"/>
      <c r="BX230" s="147"/>
      <c r="BY230" s="147"/>
      <c r="BZ230" s="147"/>
      <c r="CA230" s="147"/>
      <c r="CB230" s="153"/>
      <c r="CC230" s="147"/>
      <c r="CD230" s="147"/>
      <c r="CE230" s="147"/>
      <c r="CF230" s="147"/>
      <c r="CG230" s="147"/>
      <c r="CH230" s="153"/>
      <c r="CI230" s="147"/>
      <c r="CJ230" s="147"/>
      <c r="CK230" s="147"/>
      <c r="CL230" s="147"/>
      <c r="CM230" s="147"/>
      <c r="CN230" s="153"/>
      <c r="CO230" s="147"/>
      <c r="CP230" s="147"/>
      <c r="CQ230" s="147"/>
      <c r="CR230" s="147"/>
      <c r="CS230" s="147"/>
      <c r="CT230" s="153"/>
      <c r="CU230" s="147"/>
      <c r="CV230" s="147"/>
      <c r="CW230" s="147"/>
      <c r="CX230" s="147"/>
      <c r="CY230" s="147"/>
      <c r="CZ230" s="153"/>
      <c r="DA230" s="147"/>
      <c r="DB230" s="147"/>
      <c r="DC230" s="147"/>
      <c r="DD230" s="147"/>
      <c r="DE230" s="147"/>
      <c r="DF230" s="153"/>
      <c r="DG230" s="147"/>
      <c r="DH230" s="147"/>
      <c r="DI230" s="147"/>
      <c r="DJ230" s="147"/>
      <c r="DK230" s="147"/>
      <c r="DL230" s="153"/>
      <c r="DM230" s="147"/>
      <c r="DN230" s="147"/>
      <c r="DO230" s="147"/>
      <c r="DP230" s="147"/>
      <c r="DQ230" s="147"/>
      <c r="DR230" s="153"/>
      <c r="DS230" s="147"/>
      <c r="DT230" s="147"/>
      <c r="DU230" s="147"/>
      <c r="DV230" s="147"/>
      <c r="DW230" s="147"/>
      <c r="DX230" s="153"/>
      <c r="DY230" s="147"/>
      <c r="DZ230" s="147"/>
      <c r="EA230" s="147"/>
      <c r="EB230" s="147"/>
      <c r="EC230" s="147"/>
      <c r="ED230" s="153"/>
      <c r="EE230" s="147"/>
      <c r="EF230" s="147"/>
      <c r="EG230" s="147"/>
      <c r="EH230" s="147"/>
      <c r="EI230" s="147"/>
      <c r="EJ230" s="153"/>
      <c r="EK230" s="147"/>
      <c r="EL230" s="147"/>
      <c r="EM230" s="147"/>
      <c r="EN230" s="147"/>
      <c r="EO230" s="147"/>
      <c r="EP230" s="153"/>
      <c r="EQ230" s="147"/>
      <c r="ER230" s="147"/>
      <c r="ES230" s="147"/>
      <c r="ET230" s="147"/>
      <c r="EU230" s="147"/>
      <c r="EV230" s="153"/>
      <c r="EW230" s="147"/>
      <c r="EX230" s="147"/>
      <c r="EY230" s="147"/>
      <c r="EZ230" s="147"/>
      <c r="FA230" s="147"/>
      <c r="FB230" s="153"/>
      <c r="FC230" s="147"/>
      <c r="FD230" s="147"/>
      <c r="FE230" s="147"/>
      <c r="FF230" s="147"/>
      <c r="FG230" s="147"/>
      <c r="FH230" s="153"/>
      <c r="FI230" s="147"/>
      <c r="FJ230" s="147"/>
      <c r="FK230" s="147"/>
      <c r="FL230" s="147"/>
      <c r="FM230" s="147"/>
      <c r="FN230" s="153"/>
      <c r="FO230" s="147"/>
      <c r="FP230" s="147"/>
      <c r="FQ230" s="147"/>
      <c r="FR230" s="147"/>
      <c r="FS230" s="147"/>
      <c r="FT230" s="153"/>
      <c r="FU230" s="147"/>
      <c r="FV230" s="147"/>
      <c r="FW230" s="147"/>
      <c r="FX230" s="147"/>
      <c r="FY230" s="147"/>
      <c r="FZ230" s="153"/>
      <c r="GA230" s="147"/>
      <c r="GB230" s="147"/>
      <c r="GC230" s="147"/>
      <c r="GD230" s="147"/>
      <c r="GE230" s="147"/>
      <c r="GF230" s="153"/>
      <c r="GG230" s="147"/>
      <c r="GH230" s="147"/>
      <c r="GI230" s="147"/>
      <c r="GJ230" s="147"/>
      <c r="GK230" s="147"/>
      <c r="GL230" s="153"/>
      <c r="GM230" s="147"/>
      <c r="GN230" s="147"/>
      <c r="GO230" s="147"/>
      <c r="GP230" s="147"/>
      <c r="GQ230" s="147"/>
      <c r="GR230" s="153"/>
      <c r="GS230" s="147"/>
      <c r="GT230" s="147"/>
      <c r="GU230" s="147"/>
      <c r="GV230" s="147"/>
      <c r="GW230" s="147"/>
      <c r="GX230" s="153"/>
      <c r="GY230" s="147"/>
      <c r="GZ230" s="147"/>
      <c r="HA230" s="147"/>
      <c r="HB230" s="147"/>
      <c r="HC230" s="147"/>
      <c r="HD230" s="153"/>
      <c r="HE230" s="147"/>
      <c r="HF230" s="147"/>
      <c r="HG230" s="147"/>
      <c r="HH230" s="147"/>
      <c r="HI230" s="147"/>
      <c r="HJ230" s="153"/>
      <c r="HK230" s="147"/>
      <c r="HL230" s="147"/>
      <c r="HM230" s="147"/>
      <c r="HN230" s="147"/>
      <c r="HO230" s="147"/>
      <c r="HP230" s="153"/>
      <c r="HQ230" s="147"/>
      <c r="HR230" s="147"/>
      <c r="HS230" s="147"/>
      <c r="HT230" s="147"/>
      <c r="HU230" s="147"/>
      <c r="HV230" s="153"/>
      <c r="HW230" s="147"/>
      <c r="HX230" s="147"/>
      <c r="HY230" s="147"/>
      <c r="HZ230" s="147"/>
      <c r="IA230" s="147"/>
      <c r="IB230" s="153"/>
      <c r="IC230" s="147"/>
      <c r="ID230" s="147"/>
      <c r="IE230" s="147"/>
      <c r="IF230" s="147"/>
      <c r="IG230" s="147"/>
      <c r="IH230" s="153"/>
      <c r="II230" s="147"/>
      <c r="IJ230" s="147"/>
      <c r="IK230" s="147"/>
      <c r="IL230" s="147"/>
      <c r="IM230" s="147"/>
      <c r="IN230" s="153"/>
      <c r="IO230" s="147"/>
      <c r="IP230" s="147"/>
      <c r="IQ230" s="147"/>
      <c r="IR230" s="147"/>
      <c r="IS230" s="147"/>
      <c r="IT230" s="153"/>
      <c r="IU230" s="147"/>
      <c r="IV230" s="147"/>
    </row>
    <row r="231" spans="1:256" ht="15.5">
      <c r="A231" s="160"/>
      <c r="B231" s="147"/>
      <c r="C231" s="3"/>
      <c r="D231" s="147"/>
      <c r="E231" s="148"/>
      <c r="F231" s="163"/>
      <c r="G231" s="456"/>
      <c r="H231" s="182"/>
      <c r="I231" s="182"/>
      <c r="J231" s="181"/>
      <c r="K231" s="193"/>
      <c r="L231" s="181"/>
      <c r="M231" s="181"/>
      <c r="N231" s="181"/>
      <c r="O231" s="393"/>
      <c r="P231" s="181"/>
      <c r="Q231" s="181"/>
      <c r="R231" s="181"/>
      <c r="S231" s="256"/>
      <c r="T231" s="147"/>
      <c r="U231" s="147"/>
      <c r="V231" s="147"/>
      <c r="W231" s="147"/>
      <c r="X231" s="147"/>
      <c r="Y231" s="147"/>
      <c r="Z231" s="147"/>
      <c r="AA231" s="147"/>
      <c r="AB231" s="147"/>
      <c r="AC231" s="147"/>
      <c r="AD231" s="147"/>
      <c r="AE231" s="147"/>
      <c r="AF231" s="147"/>
      <c r="AG231" s="147"/>
      <c r="AH231" s="147"/>
      <c r="AI231" s="147"/>
      <c r="AJ231" s="147"/>
      <c r="AK231" s="147"/>
      <c r="AL231" s="147"/>
      <c r="AM231" s="147"/>
      <c r="AN231" s="147"/>
      <c r="AO231" s="147"/>
      <c r="AP231" s="147"/>
      <c r="AQ231" s="147"/>
      <c r="AR231" s="147"/>
      <c r="AS231" s="147"/>
      <c r="AT231" s="147"/>
      <c r="AU231" s="147"/>
      <c r="AV231" s="147"/>
      <c r="AW231" s="147"/>
      <c r="AX231" s="147"/>
      <c r="AY231" s="147"/>
      <c r="AZ231" s="147"/>
      <c r="BA231" s="147"/>
      <c r="BB231" s="147"/>
      <c r="BC231" s="147"/>
      <c r="BD231" s="147"/>
      <c r="BE231" s="147"/>
      <c r="BF231" s="147"/>
      <c r="BG231" s="147"/>
      <c r="BH231" s="147"/>
      <c r="BI231" s="147"/>
      <c r="BJ231" s="147"/>
      <c r="BK231" s="147"/>
      <c r="BL231" s="147"/>
      <c r="BM231" s="147"/>
      <c r="BN231" s="147"/>
      <c r="BO231" s="147"/>
      <c r="BP231" s="153"/>
      <c r="BQ231" s="147"/>
      <c r="BR231" s="147"/>
      <c r="BS231" s="147"/>
      <c r="BT231" s="147"/>
      <c r="BU231" s="147"/>
      <c r="BV231" s="153"/>
      <c r="BW231" s="147"/>
      <c r="BX231" s="147"/>
      <c r="BY231" s="147"/>
      <c r="BZ231" s="147"/>
      <c r="CA231" s="147"/>
      <c r="CB231" s="153"/>
      <c r="CC231" s="147"/>
      <c r="CD231" s="147"/>
      <c r="CE231" s="147"/>
      <c r="CF231" s="147"/>
      <c r="CG231" s="147"/>
      <c r="CH231" s="153"/>
      <c r="CI231" s="147"/>
      <c r="CJ231" s="147"/>
      <c r="CK231" s="147"/>
      <c r="CL231" s="147"/>
      <c r="CM231" s="147"/>
      <c r="CN231" s="153"/>
      <c r="CO231" s="147"/>
      <c r="CP231" s="147"/>
      <c r="CQ231" s="147"/>
      <c r="CR231" s="147"/>
      <c r="CS231" s="147"/>
      <c r="CT231" s="153"/>
      <c r="CU231" s="147"/>
      <c r="CV231" s="147"/>
      <c r="CW231" s="147"/>
      <c r="CX231" s="147"/>
      <c r="CY231" s="147"/>
      <c r="CZ231" s="153"/>
      <c r="DA231" s="147"/>
      <c r="DB231" s="147"/>
      <c r="DC231" s="147"/>
      <c r="DD231" s="147"/>
      <c r="DE231" s="147"/>
      <c r="DF231" s="153"/>
      <c r="DG231" s="147"/>
      <c r="DH231" s="147"/>
      <c r="DI231" s="147"/>
      <c r="DJ231" s="147"/>
      <c r="DK231" s="147"/>
      <c r="DL231" s="153"/>
      <c r="DM231" s="147"/>
      <c r="DN231" s="147"/>
      <c r="DO231" s="147"/>
      <c r="DP231" s="147"/>
      <c r="DQ231" s="147"/>
      <c r="DR231" s="153"/>
      <c r="DS231" s="147"/>
      <c r="DT231" s="147"/>
      <c r="DU231" s="147"/>
      <c r="DV231" s="147"/>
      <c r="DW231" s="147"/>
      <c r="DX231" s="153"/>
      <c r="DY231" s="147"/>
      <c r="DZ231" s="147"/>
      <c r="EA231" s="147"/>
      <c r="EB231" s="147"/>
      <c r="EC231" s="147"/>
      <c r="ED231" s="153"/>
      <c r="EE231" s="147"/>
      <c r="EF231" s="147"/>
      <c r="EG231" s="147"/>
      <c r="EH231" s="147"/>
      <c r="EI231" s="147"/>
      <c r="EJ231" s="153"/>
      <c r="EK231" s="147"/>
      <c r="EL231" s="147"/>
      <c r="EM231" s="147"/>
      <c r="EN231" s="147"/>
      <c r="EO231" s="147"/>
      <c r="EP231" s="153"/>
      <c r="EQ231" s="147"/>
      <c r="ER231" s="147"/>
      <c r="ES231" s="147"/>
      <c r="ET231" s="147"/>
      <c r="EU231" s="147"/>
      <c r="EV231" s="153"/>
      <c r="EW231" s="147"/>
      <c r="EX231" s="147"/>
      <c r="EY231" s="147"/>
      <c r="EZ231" s="147"/>
      <c r="FA231" s="147"/>
      <c r="FB231" s="153"/>
      <c r="FC231" s="147"/>
      <c r="FD231" s="147"/>
      <c r="FE231" s="147"/>
      <c r="FF231" s="147"/>
      <c r="FG231" s="147"/>
      <c r="FH231" s="153"/>
      <c r="FI231" s="147"/>
      <c r="FJ231" s="147"/>
      <c r="FK231" s="147"/>
      <c r="FL231" s="147"/>
      <c r="FM231" s="147"/>
      <c r="FN231" s="153"/>
      <c r="FO231" s="147"/>
      <c r="FP231" s="147"/>
      <c r="FQ231" s="147"/>
      <c r="FR231" s="147"/>
      <c r="FS231" s="147"/>
      <c r="FT231" s="153"/>
      <c r="FU231" s="147"/>
      <c r="FV231" s="147"/>
      <c r="FW231" s="147"/>
      <c r="FX231" s="147"/>
      <c r="FY231" s="147"/>
      <c r="FZ231" s="153"/>
      <c r="GA231" s="147"/>
      <c r="GB231" s="147"/>
      <c r="GC231" s="147"/>
      <c r="GD231" s="147"/>
      <c r="GE231" s="147"/>
      <c r="GF231" s="153"/>
      <c r="GG231" s="147"/>
      <c r="GH231" s="147"/>
      <c r="GI231" s="147"/>
      <c r="GJ231" s="147"/>
      <c r="GK231" s="147"/>
      <c r="GL231" s="153"/>
      <c r="GM231" s="147"/>
      <c r="GN231" s="147"/>
      <c r="GO231" s="147"/>
      <c r="GP231" s="147"/>
      <c r="GQ231" s="147"/>
      <c r="GR231" s="153"/>
      <c r="GS231" s="147"/>
      <c r="GT231" s="147"/>
      <c r="GU231" s="147"/>
      <c r="GV231" s="147"/>
      <c r="GW231" s="147"/>
      <c r="GX231" s="153"/>
      <c r="GY231" s="147"/>
      <c r="GZ231" s="147"/>
      <c r="HA231" s="147"/>
      <c r="HB231" s="147"/>
      <c r="HC231" s="147"/>
      <c r="HD231" s="153"/>
      <c r="HE231" s="147"/>
      <c r="HF231" s="147"/>
      <c r="HG231" s="147"/>
      <c r="HH231" s="147"/>
      <c r="HI231" s="147"/>
      <c r="HJ231" s="153"/>
      <c r="HK231" s="147"/>
      <c r="HL231" s="147"/>
      <c r="HM231" s="147"/>
      <c r="HN231" s="147"/>
      <c r="HO231" s="147"/>
      <c r="HP231" s="153"/>
      <c r="HQ231" s="147"/>
      <c r="HR231" s="147"/>
      <c r="HS231" s="147"/>
      <c r="HT231" s="147"/>
      <c r="HU231" s="147"/>
      <c r="HV231" s="153"/>
      <c r="HW231" s="147"/>
      <c r="HX231" s="147"/>
      <c r="HY231" s="147"/>
      <c r="HZ231" s="147"/>
      <c r="IA231" s="147"/>
      <c r="IB231" s="153"/>
      <c r="IC231" s="147"/>
      <c r="ID231" s="147"/>
      <c r="IE231" s="147"/>
      <c r="IF231" s="147"/>
      <c r="IG231" s="147"/>
      <c r="IH231" s="153"/>
      <c r="II231" s="147"/>
      <c r="IJ231" s="147"/>
      <c r="IK231" s="147"/>
      <c r="IL231" s="147"/>
      <c r="IM231" s="147"/>
      <c r="IN231" s="153"/>
      <c r="IO231" s="147"/>
      <c r="IP231" s="147"/>
      <c r="IQ231" s="147"/>
      <c r="IR231" s="147"/>
      <c r="IS231" s="147"/>
      <c r="IT231" s="153"/>
      <c r="IU231" s="147"/>
      <c r="IV231" s="147"/>
    </row>
    <row r="232" spans="1:256" ht="15.5">
      <c r="A232" s="160"/>
      <c r="B232" s="147"/>
      <c r="C232" s="3"/>
      <c r="D232" s="147"/>
      <c r="E232" s="148"/>
      <c r="F232" s="163"/>
      <c r="G232" s="456"/>
      <c r="H232" s="182"/>
      <c r="I232" s="182"/>
      <c r="J232" s="181"/>
      <c r="K232" s="391" t="s">
        <v>56</v>
      </c>
      <c r="L232" s="181"/>
      <c r="M232" s="181"/>
      <c r="N232" s="181"/>
      <c r="O232" s="393"/>
      <c r="P232" s="181"/>
      <c r="Q232" s="181"/>
      <c r="R232" s="181"/>
      <c r="S232" s="256"/>
      <c r="T232" s="147"/>
      <c r="U232" s="147"/>
      <c r="V232" s="147"/>
      <c r="W232" s="147"/>
      <c r="X232" s="147"/>
      <c r="Y232" s="147"/>
      <c r="Z232" s="147"/>
      <c r="AA232" s="147"/>
      <c r="AB232" s="147"/>
      <c r="AC232" s="147"/>
      <c r="AD232" s="147"/>
      <c r="AE232" s="147"/>
      <c r="AF232" s="147"/>
      <c r="AG232" s="147"/>
      <c r="AH232" s="147"/>
      <c r="AI232" s="147"/>
      <c r="AJ232" s="147"/>
      <c r="AK232" s="147"/>
      <c r="AL232" s="147"/>
      <c r="AM232" s="147"/>
      <c r="AN232" s="147"/>
      <c r="AO232" s="147"/>
      <c r="AP232" s="147"/>
      <c r="AQ232" s="147"/>
      <c r="AR232" s="147"/>
      <c r="AS232" s="147"/>
      <c r="AT232" s="147"/>
      <c r="AU232" s="147"/>
      <c r="AV232" s="147"/>
      <c r="AW232" s="147"/>
      <c r="AX232" s="147"/>
      <c r="AY232" s="147"/>
      <c r="AZ232" s="147"/>
      <c r="BA232" s="147"/>
      <c r="BB232" s="147"/>
      <c r="BC232" s="147"/>
      <c r="BD232" s="147"/>
      <c r="BE232" s="147"/>
      <c r="BF232" s="147"/>
      <c r="BG232" s="147"/>
      <c r="BH232" s="147"/>
      <c r="BI232" s="147"/>
      <c r="BJ232" s="147"/>
      <c r="BK232" s="147"/>
      <c r="BL232" s="147"/>
      <c r="BM232" s="147"/>
      <c r="BN232" s="147"/>
      <c r="BO232" s="147"/>
      <c r="BP232" s="153"/>
      <c r="BQ232" s="147"/>
      <c r="BR232" s="147"/>
      <c r="BS232" s="147"/>
      <c r="BT232" s="147"/>
      <c r="BU232" s="147"/>
      <c r="BV232" s="153"/>
      <c r="BW232" s="147"/>
      <c r="BX232" s="147"/>
      <c r="BY232" s="147"/>
      <c r="BZ232" s="147"/>
      <c r="CA232" s="147"/>
      <c r="CB232" s="153"/>
      <c r="CC232" s="147"/>
      <c r="CD232" s="147"/>
      <c r="CE232" s="147"/>
      <c r="CF232" s="147"/>
      <c r="CG232" s="147"/>
      <c r="CH232" s="153"/>
      <c r="CI232" s="147"/>
      <c r="CJ232" s="147"/>
      <c r="CK232" s="147"/>
      <c r="CL232" s="147"/>
      <c r="CM232" s="147"/>
      <c r="CN232" s="153"/>
      <c r="CO232" s="147"/>
      <c r="CP232" s="147"/>
      <c r="CQ232" s="147"/>
      <c r="CR232" s="147"/>
      <c r="CS232" s="147"/>
      <c r="CT232" s="153"/>
      <c r="CU232" s="147"/>
      <c r="CV232" s="147"/>
      <c r="CW232" s="147"/>
      <c r="CX232" s="147"/>
      <c r="CY232" s="147"/>
      <c r="CZ232" s="153"/>
      <c r="DA232" s="147"/>
      <c r="DB232" s="147"/>
      <c r="DC232" s="147"/>
      <c r="DD232" s="147"/>
      <c r="DE232" s="147"/>
      <c r="DF232" s="153"/>
      <c r="DG232" s="147"/>
      <c r="DH232" s="147"/>
      <c r="DI232" s="147"/>
      <c r="DJ232" s="147"/>
      <c r="DK232" s="147"/>
      <c r="DL232" s="153"/>
      <c r="DM232" s="147"/>
      <c r="DN232" s="147"/>
      <c r="DO232" s="147"/>
      <c r="DP232" s="147"/>
      <c r="DQ232" s="147"/>
      <c r="DR232" s="153"/>
      <c r="DS232" s="147"/>
      <c r="DT232" s="147"/>
      <c r="DU232" s="147"/>
      <c r="DV232" s="147"/>
      <c r="DW232" s="147"/>
      <c r="DX232" s="153"/>
      <c r="DY232" s="147"/>
      <c r="DZ232" s="147"/>
      <c r="EA232" s="147"/>
      <c r="EB232" s="147"/>
      <c r="EC232" s="147"/>
      <c r="ED232" s="153"/>
      <c r="EE232" s="147"/>
      <c r="EF232" s="147"/>
      <c r="EG232" s="147"/>
      <c r="EH232" s="147"/>
      <c r="EI232" s="147"/>
      <c r="EJ232" s="153"/>
      <c r="EK232" s="147"/>
      <c r="EL232" s="147"/>
      <c r="EM232" s="147"/>
      <c r="EN232" s="147"/>
      <c r="EO232" s="147"/>
      <c r="EP232" s="153"/>
      <c r="EQ232" s="147"/>
      <c r="ER232" s="147"/>
      <c r="ES232" s="147"/>
      <c r="ET232" s="147"/>
      <c r="EU232" s="147"/>
      <c r="EV232" s="153"/>
      <c r="EW232" s="147"/>
      <c r="EX232" s="147"/>
      <c r="EY232" s="147"/>
      <c r="EZ232" s="147"/>
      <c r="FA232" s="147"/>
      <c r="FB232" s="153"/>
      <c r="FC232" s="147"/>
      <c r="FD232" s="147"/>
      <c r="FE232" s="147"/>
      <c r="FF232" s="147"/>
      <c r="FG232" s="147"/>
      <c r="FH232" s="153"/>
      <c r="FI232" s="147"/>
      <c r="FJ232" s="147"/>
      <c r="FK232" s="147"/>
      <c r="FL232" s="147"/>
      <c r="FM232" s="147"/>
      <c r="FN232" s="153"/>
      <c r="FO232" s="147"/>
      <c r="FP232" s="147"/>
      <c r="FQ232" s="147"/>
      <c r="FR232" s="147"/>
      <c r="FS232" s="147"/>
      <c r="FT232" s="153"/>
      <c r="FU232" s="147"/>
      <c r="FV232" s="147"/>
      <c r="FW232" s="147"/>
      <c r="FX232" s="147"/>
      <c r="FY232" s="147"/>
      <c r="FZ232" s="153"/>
      <c r="GA232" s="147"/>
      <c r="GB232" s="147"/>
      <c r="GC232" s="147"/>
      <c r="GD232" s="147"/>
      <c r="GE232" s="147"/>
      <c r="GF232" s="153"/>
      <c r="GG232" s="147"/>
      <c r="GH232" s="147"/>
      <c r="GI232" s="147"/>
      <c r="GJ232" s="147"/>
      <c r="GK232" s="147"/>
      <c r="GL232" s="153"/>
      <c r="GM232" s="147"/>
      <c r="GN232" s="147"/>
      <c r="GO232" s="147"/>
      <c r="GP232" s="147"/>
      <c r="GQ232" s="147"/>
      <c r="GR232" s="153"/>
      <c r="GS232" s="147"/>
      <c r="GT232" s="147"/>
      <c r="GU232" s="147"/>
      <c r="GV232" s="147"/>
      <c r="GW232" s="147"/>
      <c r="GX232" s="153"/>
      <c r="GY232" s="147"/>
      <c r="GZ232" s="147"/>
      <c r="HA232" s="147"/>
      <c r="HB232" s="147"/>
      <c r="HC232" s="147"/>
      <c r="HD232" s="153"/>
      <c r="HE232" s="147"/>
      <c r="HF232" s="147"/>
      <c r="HG232" s="147"/>
      <c r="HH232" s="147"/>
      <c r="HI232" s="147"/>
      <c r="HJ232" s="153"/>
      <c r="HK232" s="147"/>
      <c r="HL232" s="147"/>
      <c r="HM232" s="147"/>
      <c r="HN232" s="147"/>
      <c r="HO232" s="147"/>
      <c r="HP232" s="153"/>
      <c r="HQ232" s="147"/>
      <c r="HR232" s="147"/>
      <c r="HS232" s="147"/>
      <c r="HT232" s="147"/>
      <c r="HU232" s="147"/>
      <c r="HV232" s="153"/>
      <c r="HW232" s="147"/>
      <c r="HX232" s="147"/>
      <c r="HY232" s="147"/>
      <c r="HZ232" s="147"/>
      <c r="IA232" s="147"/>
      <c r="IB232" s="153"/>
      <c r="IC232" s="147"/>
      <c r="ID232" s="147"/>
      <c r="IE232" s="147"/>
      <c r="IF232" s="147"/>
      <c r="IG232" s="147"/>
      <c r="IH232" s="153"/>
      <c r="II232" s="147"/>
      <c r="IJ232" s="147"/>
      <c r="IK232" s="147"/>
      <c r="IL232" s="147"/>
      <c r="IM232" s="147"/>
      <c r="IN232" s="153"/>
      <c r="IO232" s="147"/>
      <c r="IP232" s="147"/>
      <c r="IQ232" s="147"/>
      <c r="IR232" s="147"/>
      <c r="IS232" s="147"/>
      <c r="IT232" s="153"/>
      <c r="IU232" s="147"/>
      <c r="IV232" s="147"/>
    </row>
    <row r="233" spans="1:256" ht="15.5">
      <c r="A233" s="160"/>
      <c r="B233" s="147"/>
      <c r="C233" s="3"/>
      <c r="D233" s="147"/>
      <c r="E233" s="148"/>
      <c r="F233" s="163"/>
      <c r="G233" s="456"/>
      <c r="H233" s="182"/>
      <c r="I233" s="182"/>
      <c r="J233" s="181"/>
      <c r="K233" s="391" t="s">
        <v>57</v>
      </c>
      <c r="L233" s="181"/>
      <c r="M233" s="181"/>
      <c r="N233" s="181"/>
      <c r="O233" s="181"/>
      <c r="P233" s="181"/>
      <c r="Q233" s="181"/>
      <c r="R233" s="181"/>
      <c r="S233" s="256"/>
      <c r="T233" s="147"/>
      <c r="U233" s="147"/>
      <c r="V233" s="147"/>
      <c r="W233" s="147"/>
      <c r="X233" s="147"/>
      <c r="Y233" s="147"/>
      <c r="Z233" s="147"/>
      <c r="AA233" s="147"/>
      <c r="AB233" s="147"/>
      <c r="AC233" s="147"/>
      <c r="AD233" s="147"/>
      <c r="AE233" s="147"/>
      <c r="AF233" s="147"/>
      <c r="AG233" s="147"/>
      <c r="AH233" s="147"/>
      <c r="AI233" s="147"/>
      <c r="AJ233" s="147"/>
      <c r="AK233" s="147"/>
      <c r="AL233" s="147"/>
      <c r="AM233" s="147"/>
      <c r="AN233" s="147"/>
      <c r="AO233" s="147"/>
      <c r="AP233" s="147"/>
      <c r="AQ233" s="147"/>
      <c r="AR233" s="147"/>
      <c r="AS233" s="147"/>
      <c r="AT233" s="147"/>
      <c r="AU233" s="147"/>
      <c r="AV233" s="147"/>
      <c r="AW233" s="147"/>
      <c r="AX233" s="147"/>
      <c r="AY233" s="147"/>
      <c r="AZ233" s="147"/>
      <c r="BA233" s="147"/>
      <c r="BB233" s="147"/>
      <c r="BC233" s="147"/>
      <c r="BD233" s="147"/>
      <c r="BE233" s="147"/>
      <c r="BF233" s="147"/>
      <c r="BG233" s="147"/>
      <c r="BH233" s="147"/>
      <c r="BI233" s="147"/>
      <c r="BJ233" s="147"/>
      <c r="BK233" s="147"/>
      <c r="BL233" s="147"/>
      <c r="BM233" s="147"/>
      <c r="BN233" s="147"/>
      <c r="BO233" s="147"/>
      <c r="BP233" s="153"/>
      <c r="BQ233" s="147"/>
      <c r="BR233" s="147"/>
      <c r="BS233" s="147"/>
      <c r="BT233" s="147"/>
      <c r="BU233" s="147"/>
      <c r="BV233" s="153"/>
      <c r="BW233" s="147"/>
      <c r="BX233" s="147"/>
      <c r="BY233" s="147"/>
      <c r="BZ233" s="147"/>
      <c r="CA233" s="147"/>
      <c r="CB233" s="153"/>
      <c r="CC233" s="147"/>
      <c r="CD233" s="147"/>
      <c r="CE233" s="147"/>
      <c r="CF233" s="147"/>
      <c r="CG233" s="147"/>
      <c r="CH233" s="153"/>
      <c r="CI233" s="147"/>
      <c r="CJ233" s="147"/>
      <c r="CK233" s="147"/>
      <c r="CL233" s="147"/>
      <c r="CM233" s="147"/>
      <c r="CN233" s="153"/>
      <c r="CO233" s="147"/>
      <c r="CP233" s="147"/>
      <c r="CQ233" s="147"/>
      <c r="CR233" s="147"/>
      <c r="CS233" s="147"/>
      <c r="CT233" s="153"/>
      <c r="CU233" s="147"/>
      <c r="CV233" s="147"/>
      <c r="CW233" s="147"/>
      <c r="CX233" s="147"/>
      <c r="CY233" s="147"/>
      <c r="CZ233" s="153"/>
      <c r="DA233" s="147"/>
      <c r="DB233" s="147"/>
      <c r="DC233" s="147"/>
      <c r="DD233" s="147"/>
      <c r="DE233" s="147"/>
      <c r="DF233" s="153"/>
      <c r="DG233" s="147"/>
      <c r="DH233" s="147"/>
      <c r="DI233" s="147"/>
      <c r="DJ233" s="147"/>
      <c r="DK233" s="147"/>
      <c r="DL233" s="153"/>
      <c r="DM233" s="147"/>
      <c r="DN233" s="147"/>
      <c r="DO233" s="147"/>
      <c r="DP233" s="147"/>
      <c r="DQ233" s="147"/>
      <c r="DR233" s="153"/>
      <c r="DS233" s="147"/>
      <c r="DT233" s="147"/>
      <c r="DU233" s="147"/>
      <c r="DV233" s="147"/>
      <c r="DW233" s="147"/>
      <c r="DX233" s="153"/>
      <c r="DY233" s="147"/>
      <c r="DZ233" s="147"/>
      <c r="EA233" s="147"/>
      <c r="EB233" s="147"/>
      <c r="EC233" s="147"/>
      <c r="ED233" s="153"/>
      <c r="EE233" s="147"/>
      <c r="EF233" s="147"/>
      <c r="EG233" s="147"/>
      <c r="EH233" s="147"/>
      <c r="EI233" s="147"/>
      <c r="EJ233" s="153"/>
      <c r="EK233" s="147"/>
      <c r="EL233" s="147"/>
      <c r="EM233" s="147"/>
      <c r="EN233" s="147"/>
      <c r="EO233" s="147"/>
      <c r="EP233" s="153"/>
      <c r="EQ233" s="147"/>
      <c r="ER233" s="147"/>
      <c r="ES233" s="147"/>
      <c r="ET233" s="147"/>
      <c r="EU233" s="147"/>
      <c r="EV233" s="153"/>
      <c r="EW233" s="147"/>
      <c r="EX233" s="147"/>
      <c r="EY233" s="147"/>
      <c r="EZ233" s="147"/>
      <c r="FA233" s="147"/>
      <c r="FB233" s="153"/>
      <c r="FC233" s="147"/>
      <c r="FD233" s="147"/>
      <c r="FE233" s="147"/>
      <c r="FF233" s="147"/>
      <c r="FG233" s="147"/>
      <c r="FH233" s="153"/>
      <c r="FI233" s="147"/>
      <c r="FJ233" s="147"/>
      <c r="FK233" s="147"/>
      <c r="FL233" s="147"/>
      <c r="FM233" s="147"/>
      <c r="FN233" s="153"/>
      <c r="FO233" s="147"/>
      <c r="FP233" s="147"/>
      <c r="FQ233" s="147"/>
      <c r="FR233" s="147"/>
      <c r="FS233" s="147"/>
      <c r="FT233" s="153"/>
      <c r="FU233" s="147"/>
      <c r="FV233" s="147"/>
      <c r="FW233" s="147"/>
      <c r="FX233" s="147"/>
      <c r="FY233" s="147"/>
      <c r="FZ233" s="153"/>
      <c r="GA233" s="147"/>
      <c r="GB233" s="147"/>
      <c r="GC233" s="147"/>
      <c r="GD233" s="147"/>
      <c r="GE233" s="147"/>
      <c r="GF233" s="153"/>
      <c r="GG233" s="147"/>
      <c r="GH233" s="147"/>
      <c r="GI233" s="147"/>
      <c r="GJ233" s="147"/>
      <c r="GK233" s="147"/>
      <c r="GL233" s="153"/>
      <c r="GM233" s="147"/>
      <c r="GN233" s="147"/>
      <c r="GO233" s="147"/>
      <c r="GP233" s="147"/>
      <c r="GQ233" s="147"/>
      <c r="GR233" s="153"/>
      <c r="GS233" s="147"/>
      <c r="GT233" s="147"/>
      <c r="GU233" s="147"/>
      <c r="GV233" s="147"/>
      <c r="GW233" s="147"/>
      <c r="GX233" s="153"/>
      <c r="GY233" s="147"/>
      <c r="GZ233" s="147"/>
      <c r="HA233" s="147"/>
      <c r="HB233" s="147"/>
      <c r="HC233" s="147"/>
      <c r="HD233" s="153"/>
      <c r="HE233" s="147"/>
      <c r="HF233" s="147"/>
      <c r="HG233" s="147"/>
      <c r="HH233" s="147"/>
      <c r="HI233" s="147"/>
      <c r="HJ233" s="153"/>
      <c r="HK233" s="147"/>
      <c r="HL233" s="147"/>
      <c r="HM233" s="147"/>
      <c r="HN233" s="147"/>
      <c r="HO233" s="147"/>
      <c r="HP233" s="153"/>
      <c r="HQ233" s="147"/>
      <c r="HR233" s="147"/>
      <c r="HS233" s="147"/>
      <c r="HT233" s="147"/>
      <c r="HU233" s="147"/>
      <c r="HV233" s="153"/>
      <c r="HW233" s="147"/>
      <c r="HX233" s="147"/>
      <c r="HY233" s="147"/>
      <c r="HZ233" s="147"/>
      <c r="IA233" s="147"/>
      <c r="IB233" s="153"/>
      <c r="IC233" s="147"/>
      <c r="ID233" s="147"/>
      <c r="IE233" s="147"/>
      <c r="IF233" s="147"/>
      <c r="IG233" s="147"/>
      <c r="IH233" s="153"/>
      <c r="II233" s="147"/>
      <c r="IJ233" s="147"/>
      <c r="IK233" s="147"/>
      <c r="IL233" s="147"/>
      <c r="IM233" s="147"/>
      <c r="IN233" s="153"/>
      <c r="IO233" s="147"/>
      <c r="IP233" s="147"/>
      <c r="IQ233" s="147"/>
      <c r="IR233" s="147"/>
      <c r="IS233" s="147"/>
      <c r="IT233" s="153"/>
      <c r="IU233" s="147"/>
      <c r="IV233" s="147"/>
    </row>
    <row r="234" spans="1:256" ht="15.5">
      <c r="A234" s="160"/>
      <c r="B234" s="147"/>
      <c r="C234" s="3"/>
      <c r="D234" s="147"/>
      <c r="E234" s="148"/>
      <c r="F234" s="163"/>
      <c r="G234" s="456"/>
      <c r="H234" s="182"/>
      <c r="I234" s="182"/>
      <c r="J234" s="181"/>
      <c r="K234" s="391" t="s">
        <v>58</v>
      </c>
      <c r="L234" s="181"/>
      <c r="M234" s="181"/>
      <c r="N234" s="181"/>
      <c r="O234" s="181"/>
      <c r="P234" s="181"/>
      <c r="Q234" s="181"/>
      <c r="R234" s="181"/>
      <c r="S234" s="256"/>
      <c r="T234" s="147"/>
      <c r="U234" s="147"/>
      <c r="V234" s="147"/>
      <c r="W234" s="147"/>
      <c r="X234" s="147"/>
      <c r="Y234" s="147"/>
      <c r="Z234" s="147"/>
      <c r="AA234" s="147"/>
      <c r="AB234" s="147"/>
      <c r="AC234" s="147"/>
      <c r="AD234" s="147"/>
      <c r="AE234" s="147"/>
      <c r="AF234" s="147"/>
      <c r="AG234" s="147"/>
      <c r="AH234" s="147"/>
      <c r="AI234" s="147"/>
      <c r="AJ234" s="147"/>
      <c r="AK234" s="147"/>
      <c r="AL234" s="147"/>
      <c r="AM234" s="147"/>
      <c r="AN234" s="147"/>
      <c r="AO234" s="147"/>
      <c r="AP234" s="147"/>
      <c r="AQ234" s="147"/>
      <c r="AR234" s="147"/>
      <c r="AS234" s="147"/>
      <c r="AT234" s="147"/>
      <c r="AU234" s="147"/>
      <c r="AV234" s="147"/>
      <c r="AW234" s="147"/>
      <c r="AX234" s="147"/>
      <c r="AY234" s="147"/>
      <c r="AZ234" s="147"/>
      <c r="BA234" s="147"/>
      <c r="BB234" s="147"/>
      <c r="BC234" s="147"/>
      <c r="BD234" s="147"/>
      <c r="BE234" s="147"/>
      <c r="BF234" s="147"/>
      <c r="BG234" s="147"/>
      <c r="BH234" s="147"/>
      <c r="BI234" s="147"/>
      <c r="BJ234" s="147"/>
      <c r="BK234" s="147"/>
      <c r="BL234" s="147"/>
      <c r="BM234" s="147"/>
      <c r="BN234" s="147"/>
      <c r="BO234" s="147"/>
      <c r="BP234" s="153"/>
      <c r="BQ234" s="147"/>
      <c r="BR234" s="147"/>
      <c r="BS234" s="147"/>
      <c r="BT234" s="147"/>
      <c r="BU234" s="147"/>
      <c r="BV234" s="153"/>
      <c r="BW234" s="147"/>
      <c r="BX234" s="147"/>
      <c r="BY234" s="147"/>
      <c r="BZ234" s="147"/>
      <c r="CA234" s="147"/>
      <c r="CB234" s="153"/>
      <c r="CC234" s="147"/>
      <c r="CD234" s="147"/>
      <c r="CE234" s="147"/>
      <c r="CF234" s="147"/>
      <c r="CG234" s="147"/>
      <c r="CH234" s="153"/>
      <c r="CI234" s="147"/>
      <c r="CJ234" s="147"/>
      <c r="CK234" s="147"/>
      <c r="CL234" s="147"/>
      <c r="CM234" s="147"/>
      <c r="CN234" s="153"/>
      <c r="CO234" s="147"/>
      <c r="CP234" s="147"/>
      <c r="CQ234" s="147"/>
      <c r="CR234" s="147"/>
      <c r="CS234" s="147"/>
      <c r="CT234" s="153"/>
      <c r="CU234" s="147"/>
      <c r="CV234" s="147"/>
      <c r="CW234" s="147"/>
      <c r="CX234" s="147"/>
      <c r="CY234" s="147"/>
      <c r="CZ234" s="153"/>
      <c r="DA234" s="147"/>
      <c r="DB234" s="147"/>
      <c r="DC234" s="147"/>
      <c r="DD234" s="147"/>
      <c r="DE234" s="147"/>
      <c r="DF234" s="153"/>
      <c r="DG234" s="147"/>
      <c r="DH234" s="147"/>
      <c r="DI234" s="147"/>
      <c r="DJ234" s="147"/>
      <c r="DK234" s="147"/>
      <c r="DL234" s="153"/>
      <c r="DM234" s="147"/>
      <c r="DN234" s="147"/>
      <c r="DO234" s="147"/>
      <c r="DP234" s="147"/>
      <c r="DQ234" s="147"/>
      <c r="DR234" s="153"/>
      <c r="DS234" s="147"/>
      <c r="DT234" s="147"/>
      <c r="DU234" s="147"/>
      <c r="DV234" s="147"/>
      <c r="DW234" s="147"/>
      <c r="DX234" s="153"/>
      <c r="DY234" s="147"/>
      <c r="DZ234" s="147"/>
      <c r="EA234" s="147"/>
      <c r="EB234" s="147"/>
      <c r="EC234" s="147"/>
      <c r="ED234" s="153"/>
      <c r="EE234" s="147"/>
      <c r="EF234" s="147"/>
      <c r="EG234" s="147"/>
      <c r="EH234" s="147"/>
      <c r="EI234" s="147"/>
      <c r="EJ234" s="153"/>
      <c r="EK234" s="147"/>
      <c r="EL234" s="147"/>
      <c r="EM234" s="147"/>
      <c r="EN234" s="147"/>
      <c r="EO234" s="147"/>
      <c r="EP234" s="153"/>
      <c r="EQ234" s="147"/>
      <c r="ER234" s="147"/>
      <c r="ES234" s="147"/>
      <c r="ET234" s="147"/>
      <c r="EU234" s="147"/>
      <c r="EV234" s="153"/>
      <c r="EW234" s="147"/>
      <c r="EX234" s="147"/>
      <c r="EY234" s="147"/>
      <c r="EZ234" s="147"/>
      <c r="FA234" s="147"/>
      <c r="FB234" s="153"/>
      <c r="FC234" s="147"/>
      <c r="FD234" s="147"/>
      <c r="FE234" s="147"/>
      <c r="FF234" s="147"/>
      <c r="FG234" s="147"/>
      <c r="FH234" s="153"/>
      <c r="FI234" s="147"/>
      <c r="FJ234" s="147"/>
      <c r="FK234" s="147"/>
      <c r="FL234" s="147"/>
      <c r="FM234" s="147"/>
      <c r="FN234" s="153"/>
      <c r="FO234" s="147"/>
      <c r="FP234" s="147"/>
      <c r="FQ234" s="147"/>
      <c r="FR234" s="147"/>
      <c r="FS234" s="147"/>
      <c r="FT234" s="153"/>
      <c r="FU234" s="147"/>
      <c r="FV234" s="147"/>
      <c r="FW234" s="147"/>
      <c r="FX234" s="147"/>
      <c r="FY234" s="147"/>
      <c r="FZ234" s="153"/>
      <c r="GA234" s="147"/>
      <c r="GB234" s="147"/>
      <c r="GC234" s="147"/>
      <c r="GD234" s="147"/>
      <c r="GE234" s="147"/>
      <c r="GF234" s="153"/>
      <c r="GG234" s="147"/>
      <c r="GH234" s="147"/>
      <c r="GI234" s="147"/>
      <c r="GJ234" s="147"/>
      <c r="GK234" s="147"/>
      <c r="GL234" s="153"/>
      <c r="GM234" s="147"/>
      <c r="GN234" s="147"/>
      <c r="GO234" s="147"/>
      <c r="GP234" s="147"/>
      <c r="GQ234" s="147"/>
      <c r="GR234" s="153"/>
      <c r="GS234" s="147"/>
      <c r="GT234" s="147"/>
      <c r="GU234" s="147"/>
      <c r="GV234" s="147"/>
      <c r="GW234" s="147"/>
      <c r="GX234" s="153"/>
      <c r="GY234" s="147"/>
      <c r="GZ234" s="147"/>
      <c r="HA234" s="147"/>
      <c r="HB234" s="147"/>
      <c r="HC234" s="147"/>
      <c r="HD234" s="153"/>
      <c r="HE234" s="147"/>
      <c r="HF234" s="147"/>
      <c r="HG234" s="147"/>
      <c r="HH234" s="147"/>
      <c r="HI234" s="147"/>
      <c r="HJ234" s="153"/>
      <c r="HK234" s="147"/>
      <c r="HL234" s="147"/>
      <c r="HM234" s="147"/>
      <c r="HN234" s="147"/>
      <c r="HO234" s="147"/>
      <c r="HP234" s="153"/>
      <c r="HQ234" s="147"/>
      <c r="HR234" s="147"/>
      <c r="HS234" s="147"/>
      <c r="HT234" s="147"/>
      <c r="HU234" s="147"/>
      <c r="HV234" s="153"/>
      <c r="HW234" s="147"/>
      <c r="HX234" s="147"/>
      <c r="HY234" s="147"/>
      <c r="HZ234" s="147"/>
      <c r="IA234" s="147"/>
      <c r="IB234" s="153"/>
      <c r="IC234" s="147"/>
      <c r="ID234" s="147"/>
      <c r="IE234" s="147"/>
      <c r="IF234" s="147"/>
      <c r="IG234" s="147"/>
      <c r="IH234" s="153"/>
      <c r="II234" s="147"/>
      <c r="IJ234" s="147"/>
      <c r="IK234" s="147"/>
      <c r="IL234" s="147"/>
      <c r="IM234" s="147"/>
      <c r="IN234" s="153"/>
      <c r="IO234" s="147"/>
      <c r="IP234" s="147"/>
      <c r="IQ234" s="147"/>
      <c r="IR234" s="147"/>
      <c r="IS234" s="147"/>
      <c r="IT234" s="153"/>
      <c r="IU234" s="147"/>
      <c r="IV234" s="147"/>
    </row>
    <row r="235" spans="1:256" ht="15.5">
      <c r="A235" s="160"/>
      <c r="B235" s="147"/>
      <c r="C235" s="3"/>
      <c r="D235" s="147"/>
      <c r="E235" s="148"/>
      <c r="F235" s="163"/>
      <c r="G235" s="456"/>
      <c r="H235" s="182"/>
      <c r="I235" s="182"/>
      <c r="J235" s="181"/>
      <c r="K235" s="391" t="s">
        <v>59</v>
      </c>
      <c r="L235" s="181"/>
      <c r="M235" s="181"/>
      <c r="N235" s="181"/>
      <c r="O235" s="181"/>
      <c r="P235" s="181"/>
      <c r="Q235" s="181"/>
      <c r="R235" s="181"/>
      <c r="S235" s="256"/>
      <c r="T235" s="147"/>
      <c r="U235" s="147"/>
      <c r="V235" s="147"/>
      <c r="W235" s="147"/>
      <c r="X235" s="147"/>
      <c r="Y235" s="147"/>
      <c r="Z235" s="147"/>
      <c r="AA235" s="147"/>
      <c r="AB235" s="147"/>
      <c r="AC235" s="147"/>
      <c r="AD235" s="147"/>
      <c r="AE235" s="147"/>
      <c r="AF235" s="147"/>
      <c r="AG235" s="147"/>
      <c r="AH235" s="147"/>
      <c r="AI235" s="147"/>
      <c r="AJ235" s="147"/>
      <c r="AK235" s="147"/>
      <c r="AL235" s="147"/>
      <c r="AM235" s="147"/>
      <c r="AN235" s="147"/>
      <c r="AO235" s="147"/>
      <c r="AP235" s="147"/>
      <c r="AQ235" s="147"/>
      <c r="AR235" s="147"/>
      <c r="AS235" s="147"/>
      <c r="AT235" s="147"/>
      <c r="AU235" s="147"/>
      <c r="AV235" s="147"/>
      <c r="AW235" s="147"/>
      <c r="AX235" s="147"/>
      <c r="AY235" s="147"/>
      <c r="AZ235" s="147"/>
      <c r="BA235" s="147"/>
      <c r="BB235" s="147"/>
      <c r="BC235" s="147"/>
      <c r="BD235" s="147"/>
      <c r="BE235" s="147"/>
      <c r="BF235" s="147"/>
      <c r="BG235" s="147"/>
      <c r="BH235" s="147"/>
      <c r="BI235" s="147"/>
      <c r="BJ235" s="147"/>
      <c r="BK235" s="147"/>
      <c r="BL235" s="147"/>
      <c r="BM235" s="147"/>
      <c r="BN235" s="147"/>
      <c r="BO235" s="147"/>
      <c r="BP235" s="153"/>
      <c r="BQ235" s="147"/>
      <c r="BR235" s="147"/>
      <c r="BS235" s="147"/>
      <c r="BT235" s="147"/>
      <c r="BU235" s="147"/>
      <c r="BV235" s="153"/>
      <c r="BW235" s="147"/>
      <c r="BX235" s="147"/>
      <c r="BY235" s="147"/>
      <c r="BZ235" s="147"/>
      <c r="CA235" s="147"/>
      <c r="CB235" s="153"/>
      <c r="CC235" s="147"/>
      <c r="CD235" s="147"/>
      <c r="CE235" s="147"/>
      <c r="CF235" s="147"/>
      <c r="CG235" s="147"/>
      <c r="CH235" s="153"/>
      <c r="CI235" s="147"/>
      <c r="CJ235" s="147"/>
      <c r="CK235" s="147"/>
      <c r="CL235" s="147"/>
      <c r="CM235" s="147"/>
      <c r="CN235" s="153"/>
      <c r="CO235" s="147"/>
      <c r="CP235" s="147"/>
      <c r="CQ235" s="147"/>
      <c r="CR235" s="147"/>
      <c r="CS235" s="147"/>
      <c r="CT235" s="153"/>
      <c r="CU235" s="147"/>
      <c r="CV235" s="147"/>
      <c r="CW235" s="147"/>
      <c r="CX235" s="147"/>
      <c r="CY235" s="147"/>
      <c r="CZ235" s="153"/>
      <c r="DA235" s="147"/>
      <c r="DB235" s="147"/>
      <c r="DC235" s="147"/>
      <c r="DD235" s="147"/>
      <c r="DE235" s="147"/>
      <c r="DF235" s="153"/>
      <c r="DG235" s="147"/>
      <c r="DH235" s="147"/>
      <c r="DI235" s="147"/>
      <c r="DJ235" s="147"/>
      <c r="DK235" s="147"/>
      <c r="DL235" s="153"/>
      <c r="DM235" s="147"/>
      <c r="DN235" s="147"/>
      <c r="DO235" s="147"/>
      <c r="DP235" s="147"/>
      <c r="DQ235" s="147"/>
      <c r="DR235" s="153"/>
      <c r="DS235" s="147"/>
      <c r="DT235" s="147"/>
      <c r="DU235" s="147"/>
      <c r="DV235" s="147"/>
      <c r="DW235" s="147"/>
      <c r="DX235" s="153"/>
      <c r="DY235" s="147"/>
      <c r="DZ235" s="147"/>
      <c r="EA235" s="147"/>
      <c r="EB235" s="147"/>
      <c r="EC235" s="147"/>
      <c r="ED235" s="153"/>
      <c r="EE235" s="147"/>
      <c r="EF235" s="147"/>
      <c r="EG235" s="147"/>
      <c r="EH235" s="147"/>
      <c r="EI235" s="147"/>
      <c r="EJ235" s="153"/>
      <c r="EK235" s="147"/>
      <c r="EL235" s="147"/>
      <c r="EM235" s="147"/>
      <c r="EN235" s="147"/>
      <c r="EO235" s="147"/>
      <c r="EP235" s="153"/>
      <c r="EQ235" s="147"/>
      <c r="ER235" s="147"/>
      <c r="ES235" s="147"/>
      <c r="ET235" s="147"/>
      <c r="EU235" s="147"/>
      <c r="EV235" s="153"/>
      <c r="EW235" s="147"/>
      <c r="EX235" s="147"/>
      <c r="EY235" s="147"/>
      <c r="EZ235" s="147"/>
      <c r="FA235" s="147"/>
      <c r="FB235" s="153"/>
      <c r="FC235" s="147"/>
      <c r="FD235" s="147"/>
      <c r="FE235" s="147"/>
      <c r="FF235" s="147"/>
      <c r="FG235" s="147"/>
      <c r="FH235" s="153"/>
      <c r="FI235" s="147"/>
      <c r="FJ235" s="147"/>
      <c r="FK235" s="147"/>
      <c r="FL235" s="147"/>
      <c r="FM235" s="147"/>
      <c r="FN235" s="153"/>
      <c r="FO235" s="147"/>
      <c r="FP235" s="147"/>
      <c r="FQ235" s="147"/>
      <c r="FR235" s="147"/>
      <c r="FS235" s="147"/>
      <c r="FT235" s="153"/>
      <c r="FU235" s="147"/>
      <c r="FV235" s="147"/>
      <c r="FW235" s="147"/>
      <c r="FX235" s="147"/>
      <c r="FY235" s="147"/>
      <c r="FZ235" s="153"/>
      <c r="GA235" s="147"/>
      <c r="GB235" s="147"/>
      <c r="GC235" s="147"/>
      <c r="GD235" s="147"/>
      <c r="GE235" s="147"/>
      <c r="GF235" s="153"/>
      <c r="GG235" s="147"/>
      <c r="GH235" s="147"/>
      <c r="GI235" s="147"/>
      <c r="GJ235" s="147"/>
      <c r="GK235" s="147"/>
      <c r="GL235" s="153"/>
      <c r="GM235" s="147"/>
      <c r="GN235" s="147"/>
      <c r="GO235" s="147"/>
      <c r="GP235" s="147"/>
      <c r="GQ235" s="147"/>
      <c r="GR235" s="153"/>
      <c r="GS235" s="147"/>
      <c r="GT235" s="147"/>
      <c r="GU235" s="147"/>
      <c r="GV235" s="147"/>
      <c r="GW235" s="147"/>
      <c r="GX235" s="153"/>
      <c r="GY235" s="147"/>
      <c r="GZ235" s="147"/>
      <c r="HA235" s="147"/>
      <c r="HB235" s="147"/>
      <c r="HC235" s="147"/>
      <c r="HD235" s="153"/>
      <c r="HE235" s="147"/>
      <c r="HF235" s="147"/>
      <c r="HG235" s="147"/>
      <c r="HH235" s="147"/>
      <c r="HI235" s="147"/>
      <c r="HJ235" s="153"/>
      <c r="HK235" s="147"/>
      <c r="HL235" s="147"/>
      <c r="HM235" s="147"/>
      <c r="HN235" s="147"/>
      <c r="HO235" s="147"/>
      <c r="HP235" s="153"/>
      <c r="HQ235" s="147"/>
      <c r="HR235" s="147"/>
      <c r="HS235" s="147"/>
      <c r="HT235" s="147"/>
      <c r="HU235" s="147"/>
      <c r="HV235" s="153"/>
      <c r="HW235" s="147"/>
      <c r="HX235" s="147"/>
      <c r="HY235" s="147"/>
      <c r="HZ235" s="147"/>
      <c r="IA235" s="147"/>
      <c r="IB235" s="153"/>
      <c r="IC235" s="147"/>
      <c r="ID235" s="147"/>
      <c r="IE235" s="147"/>
      <c r="IF235" s="147"/>
      <c r="IG235" s="147"/>
      <c r="IH235" s="153"/>
      <c r="II235" s="147"/>
      <c r="IJ235" s="147"/>
      <c r="IK235" s="147"/>
      <c r="IL235" s="147"/>
      <c r="IM235" s="147"/>
      <c r="IN235" s="153"/>
      <c r="IO235" s="147"/>
      <c r="IP235" s="147"/>
      <c r="IQ235" s="147"/>
      <c r="IR235" s="147"/>
      <c r="IS235" s="147"/>
      <c r="IT235" s="153"/>
      <c r="IU235" s="147"/>
      <c r="IV235" s="147"/>
    </row>
    <row r="236" spans="1:256" ht="15.5">
      <c r="A236" s="160"/>
      <c r="B236" s="147"/>
      <c r="C236" s="3"/>
      <c r="D236" s="147"/>
      <c r="E236" s="148"/>
      <c r="F236" s="163"/>
      <c r="G236" s="456"/>
      <c r="H236" s="182"/>
      <c r="I236" s="182"/>
      <c r="J236" s="181"/>
      <c r="K236" s="391" t="s">
        <v>60</v>
      </c>
      <c r="L236" s="181"/>
      <c r="M236" s="181"/>
      <c r="N236" s="181"/>
      <c r="O236" s="181"/>
      <c r="P236" s="181"/>
      <c r="Q236" s="181"/>
      <c r="R236" s="181"/>
      <c r="S236" s="256"/>
      <c r="T236" s="147"/>
      <c r="U236" s="147"/>
      <c r="V236" s="147"/>
      <c r="W236" s="147"/>
      <c r="X236" s="147"/>
      <c r="Y236" s="147"/>
      <c r="Z236" s="147"/>
      <c r="AA236" s="147"/>
      <c r="AB236" s="147"/>
      <c r="AC236" s="147"/>
      <c r="AD236" s="147"/>
      <c r="AE236" s="147"/>
      <c r="AF236" s="147"/>
      <c r="AG236" s="147"/>
      <c r="AH236" s="147"/>
      <c r="AI236" s="147"/>
      <c r="AJ236" s="147"/>
      <c r="AK236" s="147"/>
      <c r="AL236" s="147"/>
      <c r="AM236" s="147"/>
      <c r="AN236" s="147"/>
      <c r="AO236" s="147"/>
      <c r="AP236" s="147"/>
      <c r="AQ236" s="147"/>
      <c r="AR236" s="147"/>
      <c r="AS236" s="147"/>
      <c r="AT236" s="147"/>
      <c r="AU236" s="147"/>
      <c r="AV236" s="147"/>
      <c r="AW236" s="147"/>
      <c r="AX236" s="147"/>
      <c r="AY236" s="147"/>
      <c r="AZ236" s="147"/>
      <c r="BA236" s="147"/>
      <c r="BB236" s="147"/>
      <c r="BC236" s="147"/>
      <c r="BD236" s="147"/>
      <c r="BE236" s="147"/>
      <c r="BF236" s="147"/>
      <c r="BG236" s="147"/>
      <c r="BH236" s="147"/>
      <c r="BI236" s="147"/>
      <c r="BJ236" s="147"/>
      <c r="BK236" s="147"/>
      <c r="BL236" s="147"/>
      <c r="BM236" s="147"/>
      <c r="BN236" s="147"/>
      <c r="BO236" s="147"/>
      <c r="BP236" s="153"/>
      <c r="BQ236" s="147"/>
      <c r="BR236" s="147"/>
      <c r="BS236" s="147"/>
      <c r="BT236" s="147"/>
      <c r="BU236" s="147"/>
      <c r="BV236" s="153"/>
      <c r="BW236" s="147"/>
      <c r="BX236" s="147"/>
      <c r="BY236" s="147"/>
      <c r="BZ236" s="147"/>
      <c r="CA236" s="147"/>
      <c r="CB236" s="153"/>
      <c r="CC236" s="147"/>
      <c r="CD236" s="147"/>
      <c r="CE236" s="147"/>
      <c r="CF236" s="147"/>
      <c r="CG236" s="147"/>
      <c r="CH236" s="153"/>
      <c r="CI236" s="147"/>
      <c r="CJ236" s="147"/>
      <c r="CK236" s="147"/>
      <c r="CL236" s="147"/>
      <c r="CM236" s="147"/>
      <c r="CN236" s="153"/>
      <c r="CO236" s="147"/>
      <c r="CP236" s="147"/>
      <c r="CQ236" s="147"/>
      <c r="CR236" s="147"/>
      <c r="CS236" s="147"/>
      <c r="CT236" s="153"/>
      <c r="CU236" s="147"/>
      <c r="CV236" s="147"/>
      <c r="CW236" s="147"/>
      <c r="CX236" s="147"/>
      <c r="CY236" s="147"/>
      <c r="CZ236" s="153"/>
      <c r="DA236" s="147"/>
      <c r="DB236" s="147"/>
      <c r="DC236" s="147"/>
      <c r="DD236" s="147"/>
      <c r="DE236" s="147"/>
      <c r="DF236" s="153"/>
      <c r="DG236" s="147"/>
      <c r="DH236" s="147"/>
      <c r="DI236" s="147"/>
      <c r="DJ236" s="147"/>
      <c r="DK236" s="147"/>
      <c r="DL236" s="153"/>
      <c r="DM236" s="147"/>
      <c r="DN236" s="147"/>
      <c r="DO236" s="147"/>
      <c r="DP236" s="147"/>
      <c r="DQ236" s="147"/>
      <c r="DR236" s="153"/>
      <c r="DS236" s="147"/>
      <c r="DT236" s="147"/>
      <c r="DU236" s="147"/>
      <c r="DV236" s="147"/>
      <c r="DW236" s="147"/>
      <c r="DX236" s="153"/>
      <c r="DY236" s="147"/>
      <c r="DZ236" s="147"/>
      <c r="EA236" s="147"/>
      <c r="EB236" s="147"/>
      <c r="EC236" s="147"/>
      <c r="ED236" s="153"/>
      <c r="EE236" s="147"/>
      <c r="EF236" s="147"/>
      <c r="EG236" s="147"/>
      <c r="EH236" s="147"/>
      <c r="EI236" s="147"/>
      <c r="EJ236" s="153"/>
      <c r="EK236" s="147"/>
      <c r="EL236" s="147"/>
      <c r="EM236" s="147"/>
      <c r="EN236" s="147"/>
      <c r="EO236" s="147"/>
      <c r="EP236" s="153"/>
      <c r="EQ236" s="147"/>
      <c r="ER236" s="147"/>
      <c r="ES236" s="147"/>
      <c r="ET236" s="147"/>
      <c r="EU236" s="147"/>
      <c r="EV236" s="153"/>
      <c r="EW236" s="147"/>
      <c r="EX236" s="147"/>
      <c r="EY236" s="147"/>
      <c r="EZ236" s="147"/>
      <c r="FA236" s="147"/>
      <c r="FB236" s="153"/>
      <c r="FC236" s="147"/>
      <c r="FD236" s="147"/>
      <c r="FE236" s="147"/>
      <c r="FF236" s="147"/>
      <c r="FG236" s="147"/>
      <c r="FH236" s="153"/>
      <c r="FI236" s="147"/>
      <c r="FJ236" s="147"/>
      <c r="FK236" s="147"/>
      <c r="FL236" s="147"/>
      <c r="FM236" s="147"/>
      <c r="FN236" s="153"/>
      <c r="FO236" s="147"/>
      <c r="FP236" s="147"/>
      <c r="FQ236" s="147"/>
      <c r="FR236" s="147"/>
      <c r="FS236" s="147"/>
      <c r="FT236" s="153"/>
      <c r="FU236" s="147"/>
      <c r="FV236" s="147"/>
      <c r="FW236" s="147"/>
      <c r="FX236" s="147"/>
      <c r="FY236" s="147"/>
      <c r="FZ236" s="153"/>
      <c r="GA236" s="147"/>
      <c r="GB236" s="147"/>
      <c r="GC236" s="147"/>
      <c r="GD236" s="147"/>
      <c r="GE236" s="147"/>
      <c r="GF236" s="153"/>
      <c r="GG236" s="147"/>
      <c r="GH236" s="147"/>
      <c r="GI236" s="147"/>
      <c r="GJ236" s="147"/>
      <c r="GK236" s="147"/>
      <c r="GL236" s="153"/>
      <c r="GM236" s="147"/>
      <c r="GN236" s="147"/>
      <c r="GO236" s="147"/>
      <c r="GP236" s="147"/>
      <c r="GQ236" s="147"/>
      <c r="GR236" s="153"/>
      <c r="GS236" s="147"/>
      <c r="GT236" s="147"/>
      <c r="GU236" s="147"/>
      <c r="GV236" s="147"/>
      <c r="GW236" s="147"/>
      <c r="GX236" s="153"/>
      <c r="GY236" s="147"/>
      <c r="GZ236" s="147"/>
      <c r="HA236" s="147"/>
      <c r="HB236" s="147"/>
      <c r="HC236" s="147"/>
      <c r="HD236" s="153"/>
      <c r="HE236" s="147"/>
      <c r="HF236" s="147"/>
      <c r="HG236" s="147"/>
      <c r="HH236" s="147"/>
      <c r="HI236" s="147"/>
      <c r="HJ236" s="153"/>
      <c r="HK236" s="147"/>
      <c r="HL236" s="147"/>
      <c r="HM236" s="147"/>
      <c r="HN236" s="147"/>
      <c r="HO236" s="147"/>
      <c r="HP236" s="153"/>
      <c r="HQ236" s="147"/>
      <c r="HR236" s="147"/>
      <c r="HS236" s="147"/>
      <c r="HT236" s="147"/>
      <c r="HU236" s="147"/>
      <c r="HV236" s="153"/>
      <c r="HW236" s="147"/>
      <c r="HX236" s="147"/>
      <c r="HY236" s="147"/>
      <c r="HZ236" s="147"/>
      <c r="IA236" s="147"/>
      <c r="IB236" s="153"/>
      <c r="IC236" s="147"/>
      <c r="ID236" s="147"/>
      <c r="IE236" s="147"/>
      <c r="IF236" s="147"/>
      <c r="IG236" s="147"/>
      <c r="IH236" s="153"/>
      <c r="II236" s="147"/>
      <c r="IJ236" s="147"/>
      <c r="IK236" s="147"/>
      <c r="IL236" s="147"/>
      <c r="IM236" s="147"/>
      <c r="IN236" s="153"/>
      <c r="IO236" s="147"/>
      <c r="IP236" s="147"/>
      <c r="IQ236" s="147"/>
      <c r="IR236" s="147"/>
      <c r="IS236" s="147"/>
      <c r="IT236" s="153"/>
      <c r="IU236" s="147"/>
      <c r="IV236" s="147"/>
    </row>
    <row r="237" spans="1:256" ht="15.5">
      <c r="A237" s="160"/>
      <c r="B237" s="147"/>
      <c r="C237" s="3"/>
      <c r="D237" s="147"/>
      <c r="E237" s="148"/>
      <c r="F237" s="163"/>
      <c r="G237" s="456"/>
      <c r="H237" s="182"/>
      <c r="I237" s="182"/>
      <c r="J237" s="181"/>
      <c r="K237" s="391" t="s">
        <v>61</v>
      </c>
      <c r="L237" s="181"/>
      <c r="M237" s="181"/>
      <c r="N237" s="181"/>
      <c r="O237" s="181"/>
      <c r="P237" s="181"/>
      <c r="Q237" s="181"/>
      <c r="R237" s="181"/>
      <c r="S237" s="256"/>
      <c r="T237" s="147"/>
      <c r="U237" s="147"/>
      <c r="V237" s="147"/>
      <c r="W237" s="147"/>
      <c r="X237" s="147"/>
      <c r="Y237" s="147"/>
      <c r="Z237" s="147"/>
      <c r="AA237" s="147"/>
      <c r="AB237" s="147"/>
      <c r="AC237" s="147"/>
      <c r="AD237" s="147"/>
      <c r="AE237" s="147"/>
      <c r="AF237" s="147"/>
      <c r="AG237" s="147"/>
      <c r="AH237" s="147"/>
      <c r="AI237" s="147"/>
      <c r="AJ237" s="147"/>
      <c r="AK237" s="147"/>
      <c r="AL237" s="147"/>
      <c r="AM237" s="147"/>
      <c r="AN237" s="147"/>
      <c r="AO237" s="147"/>
      <c r="AP237" s="147"/>
      <c r="AQ237" s="147"/>
      <c r="AR237" s="147"/>
      <c r="AS237" s="147"/>
      <c r="AT237" s="147"/>
      <c r="AU237" s="147"/>
      <c r="AV237" s="147"/>
      <c r="AW237" s="147"/>
      <c r="AX237" s="147"/>
      <c r="AY237" s="147"/>
      <c r="AZ237" s="147"/>
      <c r="BA237" s="147"/>
      <c r="BB237" s="147"/>
      <c r="BC237" s="147"/>
      <c r="BD237" s="147"/>
      <c r="BE237" s="147"/>
      <c r="BF237" s="147"/>
      <c r="BG237" s="147"/>
      <c r="BH237" s="147"/>
      <c r="BI237" s="147"/>
      <c r="BJ237" s="147"/>
      <c r="BK237" s="147"/>
      <c r="BL237" s="147"/>
      <c r="BM237" s="147"/>
      <c r="BN237" s="147"/>
      <c r="BO237" s="147"/>
      <c r="BP237" s="153"/>
      <c r="BQ237" s="147"/>
      <c r="BR237" s="147"/>
      <c r="BS237" s="147"/>
      <c r="BT237" s="147"/>
      <c r="BU237" s="147"/>
      <c r="BV237" s="153"/>
      <c r="BW237" s="147"/>
      <c r="BX237" s="147"/>
      <c r="BY237" s="147"/>
      <c r="BZ237" s="147"/>
      <c r="CA237" s="147"/>
      <c r="CB237" s="153"/>
      <c r="CC237" s="147"/>
      <c r="CD237" s="147"/>
      <c r="CE237" s="147"/>
      <c r="CF237" s="147"/>
      <c r="CG237" s="147"/>
      <c r="CH237" s="153"/>
      <c r="CI237" s="147"/>
      <c r="CJ237" s="147"/>
      <c r="CK237" s="147"/>
      <c r="CL237" s="147"/>
      <c r="CM237" s="147"/>
      <c r="CN237" s="153"/>
      <c r="CO237" s="147"/>
      <c r="CP237" s="147"/>
      <c r="CQ237" s="147"/>
      <c r="CR237" s="147"/>
      <c r="CS237" s="147"/>
      <c r="CT237" s="153"/>
      <c r="CU237" s="147"/>
      <c r="CV237" s="147"/>
      <c r="CW237" s="147"/>
      <c r="CX237" s="147"/>
      <c r="CY237" s="147"/>
      <c r="CZ237" s="153"/>
      <c r="DA237" s="147"/>
      <c r="DB237" s="147"/>
      <c r="DC237" s="147"/>
      <c r="DD237" s="147"/>
      <c r="DE237" s="147"/>
      <c r="DF237" s="153"/>
      <c r="DG237" s="147"/>
      <c r="DH237" s="147"/>
      <c r="DI237" s="147"/>
      <c r="DJ237" s="147"/>
      <c r="DK237" s="147"/>
      <c r="DL237" s="153"/>
      <c r="DM237" s="147"/>
      <c r="DN237" s="147"/>
      <c r="DO237" s="147"/>
      <c r="DP237" s="147"/>
      <c r="DQ237" s="147"/>
      <c r="DR237" s="153"/>
      <c r="DS237" s="147"/>
      <c r="DT237" s="147"/>
      <c r="DU237" s="147"/>
      <c r="DV237" s="147"/>
      <c r="DW237" s="147"/>
      <c r="DX237" s="153"/>
      <c r="DY237" s="147"/>
      <c r="DZ237" s="147"/>
      <c r="EA237" s="147"/>
      <c r="EB237" s="147"/>
      <c r="EC237" s="147"/>
      <c r="ED237" s="153"/>
      <c r="EE237" s="147"/>
      <c r="EF237" s="147"/>
      <c r="EG237" s="147"/>
      <c r="EH237" s="147"/>
      <c r="EI237" s="147"/>
      <c r="EJ237" s="153"/>
      <c r="EK237" s="147"/>
      <c r="EL237" s="147"/>
      <c r="EM237" s="147"/>
      <c r="EN237" s="147"/>
      <c r="EO237" s="147"/>
      <c r="EP237" s="153"/>
      <c r="EQ237" s="147"/>
      <c r="ER237" s="147"/>
      <c r="ES237" s="147"/>
      <c r="ET237" s="147"/>
      <c r="EU237" s="147"/>
      <c r="EV237" s="153"/>
      <c r="EW237" s="147"/>
      <c r="EX237" s="147"/>
      <c r="EY237" s="147"/>
      <c r="EZ237" s="147"/>
      <c r="FA237" s="147"/>
      <c r="FB237" s="153"/>
      <c r="FC237" s="147"/>
      <c r="FD237" s="147"/>
      <c r="FE237" s="147"/>
      <c r="FF237" s="147"/>
      <c r="FG237" s="147"/>
      <c r="FH237" s="153"/>
      <c r="FI237" s="147"/>
      <c r="FJ237" s="147"/>
      <c r="FK237" s="147"/>
      <c r="FL237" s="147"/>
      <c r="FM237" s="147"/>
      <c r="FN237" s="153"/>
      <c r="FO237" s="147"/>
      <c r="FP237" s="147"/>
      <c r="FQ237" s="147"/>
      <c r="FR237" s="147"/>
      <c r="FS237" s="147"/>
      <c r="FT237" s="153"/>
      <c r="FU237" s="147"/>
      <c r="FV237" s="147"/>
      <c r="FW237" s="147"/>
      <c r="FX237" s="147"/>
      <c r="FY237" s="147"/>
      <c r="FZ237" s="153"/>
      <c r="GA237" s="147"/>
      <c r="GB237" s="147"/>
      <c r="GC237" s="147"/>
      <c r="GD237" s="147"/>
      <c r="GE237" s="147"/>
      <c r="GF237" s="153"/>
      <c r="GG237" s="147"/>
      <c r="GH237" s="147"/>
      <c r="GI237" s="147"/>
      <c r="GJ237" s="147"/>
      <c r="GK237" s="147"/>
      <c r="GL237" s="153"/>
      <c r="GM237" s="147"/>
      <c r="GN237" s="147"/>
      <c r="GO237" s="147"/>
      <c r="GP237" s="147"/>
      <c r="GQ237" s="147"/>
      <c r="GR237" s="153"/>
      <c r="GS237" s="147"/>
      <c r="GT237" s="147"/>
      <c r="GU237" s="147"/>
      <c r="GV237" s="147"/>
      <c r="GW237" s="147"/>
      <c r="GX237" s="153"/>
      <c r="GY237" s="147"/>
      <c r="GZ237" s="147"/>
      <c r="HA237" s="147"/>
      <c r="HB237" s="147"/>
      <c r="HC237" s="147"/>
      <c r="HD237" s="153"/>
      <c r="HE237" s="147"/>
      <c r="HF237" s="147"/>
      <c r="HG237" s="147"/>
      <c r="HH237" s="147"/>
      <c r="HI237" s="147"/>
      <c r="HJ237" s="153"/>
      <c r="HK237" s="147"/>
      <c r="HL237" s="147"/>
      <c r="HM237" s="147"/>
      <c r="HN237" s="147"/>
      <c r="HO237" s="147"/>
      <c r="HP237" s="153"/>
      <c r="HQ237" s="147"/>
      <c r="HR237" s="147"/>
      <c r="HS237" s="147"/>
      <c r="HT237" s="147"/>
      <c r="HU237" s="147"/>
      <c r="HV237" s="153"/>
      <c r="HW237" s="147"/>
      <c r="HX237" s="147"/>
      <c r="HY237" s="147"/>
      <c r="HZ237" s="147"/>
      <c r="IA237" s="147"/>
      <c r="IB237" s="153"/>
      <c r="IC237" s="147"/>
      <c r="ID237" s="147"/>
      <c r="IE237" s="147"/>
      <c r="IF237" s="147"/>
      <c r="IG237" s="147"/>
      <c r="IH237" s="153"/>
      <c r="II237" s="147"/>
      <c r="IJ237" s="147"/>
      <c r="IK237" s="147"/>
      <c r="IL237" s="147"/>
      <c r="IM237" s="147"/>
      <c r="IN237" s="153"/>
      <c r="IO237" s="147"/>
      <c r="IP237" s="147"/>
      <c r="IQ237" s="147"/>
      <c r="IR237" s="147"/>
      <c r="IS237" s="147"/>
      <c r="IT237" s="153"/>
      <c r="IU237" s="147"/>
      <c r="IV237" s="147"/>
    </row>
    <row r="238" spans="1:256" ht="15.5">
      <c r="A238" s="160"/>
      <c r="B238" s="147"/>
      <c r="C238" s="3"/>
      <c r="D238" s="147"/>
      <c r="E238" s="148"/>
      <c r="F238" s="163"/>
      <c r="G238" s="456"/>
      <c r="H238" s="182"/>
      <c r="I238" s="182"/>
      <c r="J238" s="181"/>
      <c r="K238" s="391" t="s">
        <v>62</v>
      </c>
      <c r="L238" s="181"/>
      <c r="M238" s="181"/>
      <c r="N238" s="181"/>
      <c r="O238" s="181"/>
      <c r="P238" s="181"/>
      <c r="Q238" s="181"/>
      <c r="R238" s="181"/>
      <c r="S238" s="256"/>
      <c r="T238" s="147"/>
      <c r="U238" s="147"/>
      <c r="V238" s="147"/>
      <c r="W238" s="147"/>
      <c r="X238" s="147"/>
      <c r="Y238" s="147"/>
      <c r="Z238" s="147"/>
      <c r="AA238" s="147"/>
      <c r="AB238" s="147"/>
      <c r="AC238" s="147"/>
      <c r="AD238" s="147"/>
      <c r="AE238" s="147"/>
      <c r="AF238" s="147"/>
      <c r="AG238" s="147"/>
      <c r="AH238" s="147"/>
      <c r="AI238" s="147"/>
      <c r="AJ238" s="147"/>
      <c r="AK238" s="147"/>
      <c r="AL238" s="147"/>
      <c r="AM238" s="147"/>
      <c r="AN238" s="147"/>
      <c r="AO238" s="147"/>
      <c r="AP238" s="147"/>
      <c r="AQ238" s="147"/>
      <c r="AR238" s="147"/>
      <c r="AS238" s="147"/>
      <c r="AT238" s="147"/>
      <c r="AU238" s="147"/>
      <c r="AV238" s="147"/>
      <c r="AW238" s="147"/>
      <c r="AX238" s="147"/>
      <c r="AY238" s="147"/>
      <c r="AZ238" s="147"/>
      <c r="BA238" s="147"/>
      <c r="BB238" s="147"/>
      <c r="BC238" s="147"/>
      <c r="BD238" s="147"/>
      <c r="BE238" s="147"/>
      <c r="BF238" s="147"/>
      <c r="BG238" s="147"/>
      <c r="BH238" s="147"/>
      <c r="BI238" s="147"/>
      <c r="BJ238" s="147"/>
      <c r="BK238" s="147"/>
      <c r="BL238" s="147"/>
      <c r="BM238" s="147"/>
      <c r="BN238" s="147"/>
      <c r="BO238" s="147"/>
      <c r="BP238" s="153"/>
      <c r="BQ238" s="147"/>
      <c r="BR238" s="147"/>
      <c r="BS238" s="147"/>
      <c r="BT238" s="147"/>
      <c r="BU238" s="147"/>
      <c r="BV238" s="153"/>
      <c r="BW238" s="147"/>
      <c r="BX238" s="147"/>
      <c r="BY238" s="147"/>
      <c r="BZ238" s="147"/>
      <c r="CA238" s="147"/>
      <c r="CB238" s="153"/>
      <c r="CC238" s="147"/>
      <c r="CD238" s="147"/>
      <c r="CE238" s="147"/>
      <c r="CF238" s="147"/>
      <c r="CG238" s="147"/>
      <c r="CH238" s="153"/>
      <c r="CI238" s="147"/>
      <c r="CJ238" s="147"/>
      <c r="CK238" s="147"/>
      <c r="CL238" s="147"/>
      <c r="CM238" s="147"/>
      <c r="CN238" s="153"/>
      <c r="CO238" s="147"/>
      <c r="CP238" s="147"/>
      <c r="CQ238" s="147"/>
      <c r="CR238" s="147"/>
      <c r="CS238" s="147"/>
      <c r="CT238" s="153"/>
      <c r="CU238" s="147"/>
      <c r="CV238" s="147"/>
      <c r="CW238" s="147"/>
      <c r="CX238" s="147"/>
      <c r="CY238" s="147"/>
      <c r="CZ238" s="153"/>
      <c r="DA238" s="147"/>
      <c r="DB238" s="147"/>
      <c r="DC238" s="147"/>
      <c r="DD238" s="147"/>
      <c r="DE238" s="147"/>
      <c r="DF238" s="153"/>
      <c r="DG238" s="147"/>
      <c r="DH238" s="147"/>
      <c r="DI238" s="147"/>
      <c r="DJ238" s="147"/>
      <c r="DK238" s="147"/>
      <c r="DL238" s="153"/>
      <c r="DM238" s="147"/>
      <c r="DN238" s="147"/>
      <c r="DO238" s="147"/>
      <c r="DP238" s="147"/>
      <c r="DQ238" s="147"/>
      <c r="DR238" s="153"/>
      <c r="DS238" s="147"/>
      <c r="DT238" s="147"/>
      <c r="DU238" s="147"/>
      <c r="DV238" s="147"/>
      <c r="DW238" s="147"/>
      <c r="DX238" s="153"/>
      <c r="DY238" s="147"/>
      <c r="DZ238" s="147"/>
      <c r="EA238" s="147"/>
      <c r="EB238" s="147"/>
      <c r="EC238" s="147"/>
      <c r="ED238" s="153"/>
      <c r="EE238" s="147"/>
      <c r="EF238" s="147"/>
      <c r="EG238" s="147"/>
      <c r="EH238" s="147"/>
      <c r="EI238" s="147"/>
      <c r="EJ238" s="153"/>
      <c r="EK238" s="147"/>
      <c r="EL238" s="147"/>
      <c r="EM238" s="147"/>
      <c r="EN238" s="147"/>
      <c r="EO238" s="147"/>
      <c r="EP238" s="153"/>
      <c r="EQ238" s="147"/>
      <c r="ER238" s="147"/>
      <c r="ES238" s="147"/>
      <c r="ET238" s="147"/>
      <c r="EU238" s="147"/>
      <c r="EV238" s="153"/>
      <c r="EW238" s="147"/>
      <c r="EX238" s="147"/>
      <c r="EY238" s="147"/>
      <c r="EZ238" s="147"/>
      <c r="FA238" s="147"/>
      <c r="FB238" s="153"/>
      <c r="FC238" s="147"/>
      <c r="FD238" s="147"/>
      <c r="FE238" s="147"/>
      <c r="FF238" s="147"/>
      <c r="FG238" s="147"/>
      <c r="FH238" s="153"/>
      <c r="FI238" s="147"/>
      <c r="FJ238" s="147"/>
      <c r="FK238" s="147"/>
      <c r="FL238" s="147"/>
      <c r="FM238" s="147"/>
      <c r="FN238" s="153"/>
      <c r="FO238" s="147"/>
      <c r="FP238" s="147"/>
      <c r="FQ238" s="147"/>
      <c r="FR238" s="147"/>
      <c r="FS238" s="147"/>
      <c r="FT238" s="153"/>
      <c r="FU238" s="147"/>
      <c r="FV238" s="147"/>
      <c r="FW238" s="147"/>
      <c r="FX238" s="147"/>
      <c r="FY238" s="147"/>
      <c r="FZ238" s="153"/>
      <c r="GA238" s="147"/>
      <c r="GB238" s="147"/>
      <c r="GC238" s="147"/>
      <c r="GD238" s="147"/>
      <c r="GE238" s="147"/>
      <c r="GF238" s="153"/>
      <c r="GG238" s="147"/>
      <c r="GH238" s="147"/>
      <c r="GI238" s="147"/>
      <c r="GJ238" s="147"/>
      <c r="GK238" s="147"/>
      <c r="GL238" s="153"/>
      <c r="GM238" s="147"/>
      <c r="GN238" s="147"/>
      <c r="GO238" s="147"/>
      <c r="GP238" s="147"/>
      <c r="GQ238" s="147"/>
      <c r="GR238" s="153"/>
      <c r="GS238" s="147"/>
      <c r="GT238" s="147"/>
      <c r="GU238" s="147"/>
      <c r="GV238" s="147"/>
      <c r="GW238" s="147"/>
      <c r="GX238" s="153"/>
      <c r="GY238" s="147"/>
      <c r="GZ238" s="147"/>
      <c r="HA238" s="147"/>
      <c r="HB238" s="147"/>
      <c r="HC238" s="147"/>
      <c r="HD238" s="153"/>
      <c r="HE238" s="147"/>
      <c r="HF238" s="147"/>
      <c r="HG238" s="147"/>
      <c r="HH238" s="147"/>
      <c r="HI238" s="147"/>
      <c r="HJ238" s="153"/>
      <c r="HK238" s="147"/>
      <c r="HL238" s="147"/>
      <c r="HM238" s="147"/>
      <c r="HN238" s="147"/>
      <c r="HO238" s="147"/>
      <c r="HP238" s="153"/>
      <c r="HQ238" s="147"/>
      <c r="HR238" s="147"/>
      <c r="HS238" s="147"/>
      <c r="HT238" s="147"/>
      <c r="HU238" s="147"/>
      <c r="HV238" s="153"/>
      <c r="HW238" s="147"/>
      <c r="HX238" s="147"/>
      <c r="HY238" s="147"/>
      <c r="HZ238" s="147"/>
      <c r="IA238" s="147"/>
      <c r="IB238" s="153"/>
      <c r="IC238" s="147"/>
      <c r="ID238" s="147"/>
      <c r="IE238" s="147"/>
      <c r="IF238" s="147"/>
      <c r="IG238" s="147"/>
      <c r="IH238" s="153"/>
      <c r="II238" s="147"/>
      <c r="IJ238" s="147"/>
      <c r="IK238" s="147"/>
      <c r="IL238" s="147"/>
      <c r="IM238" s="147"/>
      <c r="IN238" s="153"/>
      <c r="IO238" s="147"/>
      <c r="IP238" s="147"/>
      <c r="IQ238" s="147"/>
      <c r="IR238" s="147"/>
      <c r="IS238" s="147"/>
      <c r="IT238" s="153"/>
      <c r="IU238" s="147"/>
      <c r="IV238" s="147"/>
    </row>
    <row r="239" spans="1:256" ht="15.5">
      <c r="A239" s="160"/>
      <c r="B239" s="147"/>
      <c r="C239" s="3"/>
      <c r="D239" s="147"/>
      <c r="E239" s="148"/>
      <c r="F239" s="163"/>
      <c r="G239" s="456"/>
      <c r="H239" s="182"/>
      <c r="I239" s="182"/>
      <c r="J239" s="181"/>
      <c r="K239" s="391" t="s">
        <v>63</v>
      </c>
      <c r="L239" s="181"/>
      <c r="M239" s="181"/>
      <c r="N239" s="181"/>
      <c r="O239" s="181"/>
      <c r="P239" s="181"/>
      <c r="Q239" s="181"/>
      <c r="R239" s="181"/>
      <c r="S239" s="256"/>
      <c r="T239" s="147"/>
      <c r="U239" s="147"/>
      <c r="V239" s="147"/>
      <c r="W239" s="147"/>
      <c r="X239" s="147"/>
      <c r="Y239" s="147"/>
      <c r="Z239" s="147"/>
      <c r="AA239" s="147"/>
      <c r="AB239" s="147"/>
      <c r="AC239" s="147"/>
      <c r="AD239" s="147"/>
      <c r="AE239" s="147"/>
      <c r="AF239" s="147"/>
      <c r="AG239" s="147"/>
      <c r="AH239" s="147"/>
      <c r="AI239" s="147"/>
      <c r="AJ239" s="147"/>
      <c r="AK239" s="147"/>
      <c r="AL239" s="147"/>
      <c r="AM239" s="147"/>
      <c r="AN239" s="147"/>
      <c r="AO239" s="147"/>
      <c r="AP239" s="147"/>
      <c r="AQ239" s="147"/>
      <c r="AR239" s="147"/>
      <c r="AS239" s="147"/>
      <c r="AT239" s="147"/>
      <c r="AU239" s="147"/>
      <c r="AV239" s="147"/>
      <c r="AW239" s="147"/>
      <c r="AX239" s="147"/>
      <c r="AY239" s="147"/>
      <c r="AZ239" s="147"/>
      <c r="BA239" s="147"/>
      <c r="BB239" s="147"/>
      <c r="BC239" s="147"/>
      <c r="BD239" s="147"/>
      <c r="BE239" s="147"/>
      <c r="BF239" s="147"/>
      <c r="BG239" s="147"/>
      <c r="BH239" s="147"/>
      <c r="BI239" s="147"/>
      <c r="BJ239" s="147"/>
      <c r="BK239" s="147"/>
      <c r="BL239" s="147"/>
      <c r="BM239" s="147"/>
      <c r="BN239" s="147"/>
      <c r="BO239" s="147"/>
      <c r="BP239" s="153"/>
      <c r="BQ239" s="147"/>
      <c r="BR239" s="147"/>
      <c r="BS239" s="147"/>
      <c r="BT239" s="147"/>
      <c r="BU239" s="147"/>
      <c r="BV239" s="153"/>
      <c r="BW239" s="147"/>
      <c r="BX239" s="147"/>
      <c r="BY239" s="147"/>
      <c r="BZ239" s="147"/>
      <c r="CA239" s="147"/>
      <c r="CB239" s="153"/>
      <c r="CC239" s="147"/>
      <c r="CD239" s="147"/>
      <c r="CE239" s="147"/>
      <c r="CF239" s="147"/>
      <c r="CG239" s="147"/>
      <c r="CH239" s="153"/>
      <c r="CI239" s="147"/>
      <c r="CJ239" s="147"/>
      <c r="CK239" s="147"/>
      <c r="CL239" s="147"/>
      <c r="CM239" s="147"/>
      <c r="CN239" s="153"/>
      <c r="CO239" s="147"/>
      <c r="CP239" s="147"/>
      <c r="CQ239" s="147"/>
      <c r="CR239" s="147"/>
      <c r="CS239" s="147"/>
      <c r="CT239" s="153"/>
      <c r="CU239" s="147"/>
      <c r="CV239" s="147"/>
      <c r="CW239" s="147"/>
      <c r="CX239" s="147"/>
      <c r="CY239" s="147"/>
      <c r="CZ239" s="153"/>
      <c r="DA239" s="147"/>
      <c r="DB239" s="147"/>
      <c r="DC239" s="147"/>
      <c r="DD239" s="147"/>
      <c r="DE239" s="147"/>
      <c r="DF239" s="153"/>
      <c r="DG239" s="147"/>
      <c r="DH239" s="147"/>
      <c r="DI239" s="147"/>
      <c r="DJ239" s="147"/>
      <c r="DK239" s="147"/>
      <c r="DL239" s="153"/>
      <c r="DM239" s="147"/>
      <c r="DN239" s="147"/>
      <c r="DO239" s="147"/>
      <c r="DP239" s="147"/>
      <c r="DQ239" s="147"/>
      <c r="DR239" s="153"/>
      <c r="DS239" s="147"/>
      <c r="DT239" s="147"/>
      <c r="DU239" s="147"/>
      <c r="DV239" s="147"/>
      <c r="DW239" s="147"/>
      <c r="DX239" s="153"/>
      <c r="DY239" s="147"/>
      <c r="DZ239" s="147"/>
      <c r="EA239" s="147"/>
      <c r="EB239" s="147"/>
      <c r="EC239" s="147"/>
      <c r="ED239" s="153"/>
      <c r="EE239" s="147"/>
      <c r="EF239" s="147"/>
      <c r="EG239" s="147"/>
      <c r="EH239" s="147"/>
      <c r="EI239" s="147"/>
      <c r="EJ239" s="153"/>
      <c r="EK239" s="147"/>
      <c r="EL239" s="147"/>
      <c r="EM239" s="147"/>
      <c r="EN239" s="147"/>
      <c r="EO239" s="147"/>
      <c r="EP239" s="153"/>
      <c r="EQ239" s="147"/>
      <c r="ER239" s="147"/>
      <c r="ES239" s="147"/>
      <c r="ET239" s="147"/>
      <c r="EU239" s="147"/>
      <c r="EV239" s="153"/>
      <c r="EW239" s="147"/>
      <c r="EX239" s="147"/>
      <c r="EY239" s="147"/>
      <c r="EZ239" s="147"/>
      <c r="FA239" s="147"/>
      <c r="FB239" s="153"/>
      <c r="FC239" s="147"/>
      <c r="FD239" s="147"/>
      <c r="FE239" s="147"/>
      <c r="FF239" s="147"/>
      <c r="FG239" s="147"/>
      <c r="FH239" s="153"/>
      <c r="FI239" s="147"/>
      <c r="FJ239" s="147"/>
      <c r="FK239" s="147"/>
      <c r="FL239" s="147"/>
      <c r="FM239" s="147"/>
      <c r="FN239" s="153"/>
      <c r="FO239" s="147"/>
      <c r="FP239" s="147"/>
      <c r="FQ239" s="147"/>
      <c r="FR239" s="147"/>
      <c r="FS239" s="147"/>
      <c r="FT239" s="153"/>
      <c r="FU239" s="147"/>
      <c r="FV239" s="147"/>
      <c r="FW239" s="147"/>
      <c r="FX239" s="147"/>
      <c r="FY239" s="147"/>
      <c r="FZ239" s="153"/>
      <c r="GA239" s="147"/>
      <c r="GB239" s="147"/>
      <c r="GC239" s="147"/>
      <c r="GD239" s="147"/>
      <c r="GE239" s="147"/>
      <c r="GF239" s="153"/>
      <c r="GG239" s="147"/>
      <c r="GH239" s="147"/>
      <c r="GI239" s="147"/>
      <c r="GJ239" s="147"/>
      <c r="GK239" s="147"/>
      <c r="GL239" s="153"/>
      <c r="GM239" s="147"/>
      <c r="GN239" s="147"/>
      <c r="GO239" s="147"/>
      <c r="GP239" s="147"/>
      <c r="GQ239" s="147"/>
      <c r="GR239" s="153"/>
      <c r="GS239" s="147"/>
      <c r="GT239" s="147"/>
      <c r="GU239" s="147"/>
      <c r="GV239" s="147"/>
      <c r="GW239" s="147"/>
      <c r="GX239" s="153"/>
      <c r="GY239" s="147"/>
      <c r="GZ239" s="147"/>
      <c r="HA239" s="147"/>
      <c r="HB239" s="147"/>
      <c r="HC239" s="147"/>
      <c r="HD239" s="153"/>
      <c r="HE239" s="147"/>
      <c r="HF239" s="147"/>
      <c r="HG239" s="147"/>
      <c r="HH239" s="147"/>
      <c r="HI239" s="147"/>
      <c r="HJ239" s="153"/>
      <c r="HK239" s="147"/>
      <c r="HL239" s="147"/>
      <c r="HM239" s="147"/>
      <c r="HN239" s="147"/>
      <c r="HO239" s="147"/>
      <c r="HP239" s="153"/>
      <c r="HQ239" s="147"/>
      <c r="HR239" s="147"/>
      <c r="HS239" s="147"/>
      <c r="HT239" s="147"/>
      <c r="HU239" s="147"/>
      <c r="HV239" s="153"/>
      <c r="HW239" s="147"/>
      <c r="HX239" s="147"/>
      <c r="HY239" s="147"/>
      <c r="HZ239" s="147"/>
      <c r="IA239" s="147"/>
      <c r="IB239" s="153"/>
      <c r="IC239" s="147"/>
      <c r="ID239" s="147"/>
      <c r="IE239" s="147"/>
      <c r="IF239" s="147"/>
      <c r="IG239" s="147"/>
      <c r="IH239" s="153"/>
      <c r="II239" s="147"/>
      <c r="IJ239" s="147"/>
      <c r="IK239" s="147"/>
      <c r="IL239" s="147"/>
      <c r="IM239" s="147"/>
      <c r="IN239" s="153"/>
      <c r="IO239" s="147"/>
      <c r="IP239" s="147"/>
      <c r="IQ239" s="147"/>
      <c r="IR239" s="147"/>
      <c r="IS239" s="147"/>
      <c r="IT239" s="153"/>
      <c r="IU239" s="147"/>
      <c r="IV239" s="147"/>
    </row>
    <row r="240" spans="1:256" ht="15.5">
      <c r="A240" s="160"/>
      <c r="B240" s="147"/>
      <c r="C240" s="3"/>
      <c r="D240" s="147"/>
      <c r="E240" s="148"/>
      <c r="F240" s="163"/>
      <c r="G240" s="456"/>
      <c r="H240" s="182"/>
      <c r="I240" s="182"/>
      <c r="J240" s="181"/>
      <c r="K240" s="391" t="s">
        <v>64</v>
      </c>
      <c r="L240" s="181"/>
      <c r="M240" s="181"/>
      <c r="N240" s="181"/>
      <c r="O240" s="181"/>
      <c r="P240" s="181"/>
      <c r="Q240" s="181"/>
      <c r="R240" s="181"/>
      <c r="S240" s="256"/>
      <c r="T240" s="147"/>
      <c r="U240" s="147"/>
      <c r="V240" s="147"/>
      <c r="W240" s="147"/>
      <c r="X240" s="147"/>
      <c r="Y240" s="147"/>
      <c r="Z240" s="147"/>
      <c r="AA240" s="147"/>
      <c r="AB240" s="147"/>
      <c r="AC240" s="147"/>
      <c r="AD240" s="147"/>
      <c r="AE240" s="147"/>
      <c r="AF240" s="147"/>
      <c r="AG240" s="147"/>
      <c r="AH240" s="147"/>
      <c r="AI240" s="147"/>
      <c r="AJ240" s="147"/>
      <c r="AK240" s="147"/>
      <c r="AL240" s="147"/>
      <c r="AM240" s="147"/>
      <c r="AN240" s="147"/>
      <c r="AO240" s="147"/>
      <c r="AP240" s="147"/>
      <c r="AQ240" s="147"/>
      <c r="AR240" s="147"/>
      <c r="AS240" s="147"/>
      <c r="AT240" s="147"/>
      <c r="AU240" s="147"/>
      <c r="AV240" s="147"/>
      <c r="AW240" s="147"/>
      <c r="AX240" s="147"/>
      <c r="AY240" s="147"/>
      <c r="AZ240" s="147"/>
      <c r="BA240" s="147"/>
      <c r="BB240" s="147"/>
      <c r="BC240" s="147"/>
      <c r="BD240" s="147"/>
      <c r="BE240" s="147"/>
      <c r="BF240" s="147"/>
      <c r="BG240" s="147"/>
      <c r="BH240" s="147"/>
      <c r="BI240" s="147"/>
      <c r="BJ240" s="147"/>
      <c r="BK240" s="147"/>
      <c r="BL240" s="147"/>
      <c r="BM240" s="147"/>
      <c r="BN240" s="147"/>
      <c r="BO240" s="147"/>
      <c r="BP240" s="153"/>
      <c r="BQ240" s="147"/>
      <c r="BR240" s="147"/>
      <c r="BS240" s="147"/>
      <c r="BT240" s="147"/>
      <c r="BU240" s="147"/>
      <c r="BV240" s="153"/>
      <c r="BW240" s="147"/>
      <c r="BX240" s="147"/>
      <c r="BY240" s="147"/>
      <c r="BZ240" s="147"/>
      <c r="CA240" s="147"/>
      <c r="CB240" s="153"/>
      <c r="CC240" s="147"/>
      <c r="CD240" s="147"/>
      <c r="CE240" s="147"/>
      <c r="CF240" s="147"/>
      <c r="CG240" s="147"/>
      <c r="CH240" s="153"/>
      <c r="CI240" s="147"/>
      <c r="CJ240" s="147"/>
      <c r="CK240" s="147"/>
      <c r="CL240" s="147"/>
      <c r="CM240" s="147"/>
      <c r="CN240" s="153"/>
      <c r="CO240" s="147"/>
      <c r="CP240" s="147"/>
      <c r="CQ240" s="147"/>
      <c r="CR240" s="147"/>
      <c r="CS240" s="147"/>
      <c r="CT240" s="153"/>
      <c r="CU240" s="147"/>
      <c r="CV240" s="147"/>
      <c r="CW240" s="147"/>
      <c r="CX240" s="147"/>
      <c r="CY240" s="147"/>
      <c r="CZ240" s="153"/>
      <c r="DA240" s="147"/>
      <c r="DB240" s="147"/>
      <c r="DC240" s="147"/>
      <c r="DD240" s="147"/>
      <c r="DE240" s="147"/>
      <c r="DF240" s="153"/>
      <c r="DG240" s="147"/>
      <c r="DH240" s="147"/>
      <c r="DI240" s="147"/>
      <c r="DJ240" s="147"/>
      <c r="DK240" s="147"/>
      <c r="DL240" s="153"/>
      <c r="DM240" s="147"/>
      <c r="DN240" s="147"/>
      <c r="DO240" s="147"/>
      <c r="DP240" s="147"/>
      <c r="DQ240" s="147"/>
      <c r="DR240" s="153"/>
      <c r="DS240" s="147"/>
      <c r="DT240" s="147"/>
      <c r="DU240" s="147"/>
      <c r="DV240" s="147"/>
      <c r="DW240" s="147"/>
      <c r="DX240" s="153"/>
      <c r="DY240" s="147"/>
      <c r="DZ240" s="147"/>
      <c r="EA240" s="147"/>
      <c r="EB240" s="147"/>
      <c r="EC240" s="147"/>
      <c r="ED240" s="153"/>
      <c r="EE240" s="147"/>
      <c r="EF240" s="147"/>
      <c r="EG240" s="147"/>
      <c r="EH240" s="147"/>
      <c r="EI240" s="147"/>
      <c r="EJ240" s="153"/>
      <c r="EK240" s="147"/>
      <c r="EL240" s="147"/>
      <c r="EM240" s="147"/>
      <c r="EN240" s="147"/>
      <c r="EO240" s="147"/>
      <c r="EP240" s="153"/>
      <c r="EQ240" s="147"/>
      <c r="ER240" s="147"/>
      <c r="ES240" s="147"/>
      <c r="ET240" s="147"/>
      <c r="EU240" s="147"/>
      <c r="EV240" s="153"/>
      <c r="EW240" s="147"/>
      <c r="EX240" s="147"/>
      <c r="EY240" s="147"/>
      <c r="EZ240" s="147"/>
      <c r="FA240" s="147"/>
      <c r="FB240" s="153"/>
      <c r="FC240" s="147"/>
      <c r="FD240" s="147"/>
      <c r="FE240" s="147"/>
      <c r="FF240" s="147"/>
      <c r="FG240" s="147"/>
      <c r="FH240" s="153"/>
      <c r="FI240" s="147"/>
      <c r="FJ240" s="147"/>
      <c r="FK240" s="147"/>
      <c r="FL240" s="147"/>
      <c r="FM240" s="147"/>
      <c r="FN240" s="153"/>
      <c r="FO240" s="147"/>
      <c r="FP240" s="147"/>
      <c r="FQ240" s="147"/>
      <c r="FR240" s="147"/>
      <c r="FS240" s="147"/>
      <c r="FT240" s="153"/>
      <c r="FU240" s="147"/>
      <c r="FV240" s="147"/>
      <c r="FW240" s="147"/>
      <c r="FX240" s="147"/>
      <c r="FY240" s="147"/>
      <c r="FZ240" s="153"/>
      <c r="GA240" s="147"/>
      <c r="GB240" s="147"/>
      <c r="GC240" s="147"/>
      <c r="GD240" s="147"/>
      <c r="GE240" s="147"/>
      <c r="GF240" s="153"/>
      <c r="GG240" s="147"/>
      <c r="GH240" s="147"/>
      <c r="GI240" s="147"/>
      <c r="GJ240" s="147"/>
      <c r="GK240" s="147"/>
      <c r="GL240" s="153"/>
      <c r="GM240" s="147"/>
      <c r="GN240" s="147"/>
      <c r="GO240" s="147"/>
      <c r="GP240" s="147"/>
      <c r="GQ240" s="147"/>
      <c r="GR240" s="153"/>
      <c r="GS240" s="147"/>
      <c r="GT240" s="147"/>
      <c r="GU240" s="147"/>
      <c r="GV240" s="147"/>
      <c r="GW240" s="147"/>
      <c r="GX240" s="153"/>
      <c r="GY240" s="147"/>
      <c r="GZ240" s="147"/>
      <c r="HA240" s="147"/>
      <c r="HB240" s="147"/>
      <c r="HC240" s="147"/>
      <c r="HD240" s="153"/>
      <c r="HE240" s="147"/>
      <c r="HF240" s="147"/>
      <c r="HG240" s="147"/>
      <c r="HH240" s="147"/>
      <c r="HI240" s="147"/>
      <c r="HJ240" s="153"/>
      <c r="HK240" s="147"/>
      <c r="HL240" s="147"/>
      <c r="HM240" s="147"/>
      <c r="HN240" s="147"/>
      <c r="HO240" s="147"/>
      <c r="HP240" s="153"/>
      <c r="HQ240" s="147"/>
      <c r="HR240" s="147"/>
      <c r="HS240" s="147"/>
      <c r="HT240" s="147"/>
      <c r="HU240" s="147"/>
      <c r="HV240" s="153"/>
      <c r="HW240" s="147"/>
      <c r="HX240" s="147"/>
      <c r="HY240" s="147"/>
      <c r="HZ240" s="147"/>
      <c r="IA240" s="147"/>
      <c r="IB240" s="153"/>
      <c r="IC240" s="147"/>
      <c r="ID240" s="147"/>
      <c r="IE240" s="147"/>
      <c r="IF240" s="147"/>
      <c r="IG240" s="147"/>
      <c r="IH240" s="153"/>
      <c r="II240" s="147"/>
      <c r="IJ240" s="147"/>
      <c r="IK240" s="147"/>
      <c r="IL240" s="147"/>
      <c r="IM240" s="147"/>
      <c r="IN240" s="153"/>
      <c r="IO240" s="147"/>
      <c r="IP240" s="147"/>
      <c r="IQ240" s="147"/>
      <c r="IR240" s="147"/>
      <c r="IS240" s="147"/>
      <c r="IT240" s="153"/>
      <c r="IU240" s="147"/>
      <c r="IV240" s="147"/>
    </row>
    <row r="241" spans="1:256" ht="15.5">
      <c r="A241" s="160"/>
      <c r="B241" s="147"/>
      <c r="C241" s="3"/>
      <c r="D241" s="147"/>
      <c r="E241" s="148"/>
      <c r="F241" s="163"/>
      <c r="G241" s="456"/>
      <c r="H241" s="182"/>
      <c r="I241" s="182"/>
      <c r="J241" s="181"/>
      <c r="K241" s="391" t="s">
        <v>196</v>
      </c>
      <c r="L241" s="181"/>
      <c r="M241" s="181"/>
      <c r="N241" s="181"/>
      <c r="O241" s="181"/>
      <c r="P241" s="181"/>
      <c r="Q241" s="181"/>
      <c r="R241" s="181"/>
      <c r="S241" s="256"/>
      <c r="T241" s="147"/>
      <c r="U241" s="147"/>
      <c r="V241" s="147"/>
      <c r="W241" s="147"/>
      <c r="X241" s="147"/>
      <c r="Y241" s="147"/>
      <c r="Z241" s="147"/>
      <c r="AA241" s="147"/>
      <c r="AB241" s="147"/>
      <c r="AC241" s="147"/>
      <c r="AD241" s="147"/>
      <c r="AE241" s="147"/>
      <c r="AF241" s="147"/>
      <c r="AG241" s="147"/>
      <c r="AH241" s="147"/>
      <c r="AI241" s="147"/>
      <c r="AJ241" s="147"/>
      <c r="AK241" s="147"/>
      <c r="AL241" s="147"/>
      <c r="AM241" s="147"/>
      <c r="AN241" s="147"/>
      <c r="AO241" s="147"/>
      <c r="AP241" s="147"/>
      <c r="AQ241" s="147"/>
      <c r="AR241" s="147"/>
      <c r="AS241" s="147"/>
      <c r="AT241" s="147"/>
      <c r="AU241" s="147"/>
      <c r="AV241" s="147"/>
      <c r="AW241" s="147"/>
      <c r="AX241" s="147"/>
      <c r="AY241" s="147"/>
      <c r="AZ241" s="147"/>
      <c r="BA241" s="147"/>
      <c r="BB241" s="147"/>
      <c r="BC241" s="147"/>
      <c r="BD241" s="147"/>
      <c r="BE241" s="147"/>
      <c r="BF241" s="147"/>
      <c r="BG241" s="147"/>
      <c r="BH241" s="147"/>
      <c r="BI241" s="147"/>
      <c r="BJ241" s="147"/>
      <c r="BK241" s="147"/>
      <c r="BL241" s="147"/>
      <c r="BM241" s="147"/>
      <c r="BN241" s="147"/>
      <c r="BO241" s="147"/>
      <c r="BP241" s="153"/>
      <c r="BQ241" s="147"/>
      <c r="BR241" s="147"/>
      <c r="BS241" s="147"/>
      <c r="BT241" s="147"/>
      <c r="BU241" s="147"/>
      <c r="BV241" s="153"/>
      <c r="BW241" s="147"/>
      <c r="BX241" s="147"/>
      <c r="BY241" s="147"/>
      <c r="BZ241" s="147"/>
      <c r="CA241" s="147"/>
      <c r="CB241" s="153"/>
      <c r="CC241" s="147"/>
      <c r="CD241" s="147"/>
      <c r="CE241" s="147"/>
      <c r="CF241" s="147"/>
      <c r="CG241" s="147"/>
      <c r="CH241" s="153"/>
      <c r="CI241" s="147"/>
      <c r="CJ241" s="147"/>
      <c r="CK241" s="147"/>
      <c r="CL241" s="147"/>
      <c r="CM241" s="147"/>
      <c r="CN241" s="153"/>
      <c r="CO241" s="147"/>
      <c r="CP241" s="147"/>
      <c r="CQ241" s="147"/>
      <c r="CR241" s="147"/>
      <c r="CS241" s="147"/>
      <c r="CT241" s="153"/>
      <c r="CU241" s="147"/>
      <c r="CV241" s="147"/>
      <c r="CW241" s="147"/>
      <c r="CX241" s="147"/>
      <c r="CY241" s="147"/>
      <c r="CZ241" s="153"/>
      <c r="DA241" s="147"/>
      <c r="DB241" s="147"/>
      <c r="DC241" s="147"/>
      <c r="DD241" s="147"/>
      <c r="DE241" s="147"/>
      <c r="DF241" s="153"/>
      <c r="DG241" s="147"/>
      <c r="DH241" s="147"/>
      <c r="DI241" s="147"/>
      <c r="DJ241" s="147"/>
      <c r="DK241" s="147"/>
      <c r="DL241" s="153"/>
      <c r="DM241" s="147"/>
      <c r="DN241" s="147"/>
      <c r="DO241" s="147"/>
      <c r="DP241" s="147"/>
      <c r="DQ241" s="147"/>
      <c r="DR241" s="153"/>
      <c r="DS241" s="147"/>
      <c r="DT241" s="147"/>
      <c r="DU241" s="147"/>
      <c r="DV241" s="147"/>
      <c r="DW241" s="147"/>
      <c r="DX241" s="153"/>
      <c r="DY241" s="147"/>
      <c r="DZ241" s="147"/>
      <c r="EA241" s="147"/>
      <c r="EB241" s="147"/>
      <c r="EC241" s="147"/>
      <c r="ED241" s="153"/>
      <c r="EE241" s="147"/>
      <c r="EF241" s="147"/>
      <c r="EG241" s="147"/>
      <c r="EH241" s="147"/>
      <c r="EI241" s="147"/>
      <c r="EJ241" s="153"/>
      <c r="EK241" s="147"/>
      <c r="EL241" s="147"/>
      <c r="EM241" s="147"/>
      <c r="EN241" s="147"/>
      <c r="EO241" s="147"/>
      <c r="EP241" s="153"/>
      <c r="EQ241" s="147"/>
      <c r="ER241" s="147"/>
      <c r="ES241" s="147"/>
      <c r="ET241" s="147"/>
      <c r="EU241" s="147"/>
      <c r="EV241" s="153"/>
      <c r="EW241" s="147"/>
      <c r="EX241" s="147"/>
      <c r="EY241" s="147"/>
      <c r="EZ241" s="147"/>
      <c r="FA241" s="147"/>
      <c r="FB241" s="153"/>
      <c r="FC241" s="147"/>
      <c r="FD241" s="147"/>
      <c r="FE241" s="147"/>
      <c r="FF241" s="147"/>
      <c r="FG241" s="147"/>
      <c r="FH241" s="153"/>
      <c r="FI241" s="147"/>
      <c r="FJ241" s="147"/>
      <c r="FK241" s="147"/>
      <c r="FL241" s="147"/>
      <c r="FM241" s="147"/>
      <c r="FN241" s="153"/>
      <c r="FO241" s="147"/>
      <c r="FP241" s="147"/>
      <c r="FQ241" s="147"/>
      <c r="FR241" s="147"/>
      <c r="FS241" s="147"/>
      <c r="FT241" s="153"/>
      <c r="FU241" s="147"/>
      <c r="FV241" s="147"/>
      <c r="FW241" s="147"/>
      <c r="FX241" s="147"/>
      <c r="FY241" s="147"/>
      <c r="FZ241" s="153"/>
      <c r="GA241" s="147"/>
      <c r="GB241" s="147"/>
      <c r="GC241" s="147"/>
      <c r="GD241" s="147"/>
      <c r="GE241" s="147"/>
      <c r="GF241" s="153"/>
      <c r="GG241" s="147"/>
      <c r="GH241" s="147"/>
      <c r="GI241" s="147"/>
      <c r="GJ241" s="147"/>
      <c r="GK241" s="147"/>
      <c r="GL241" s="153"/>
      <c r="GM241" s="147"/>
      <c r="GN241" s="147"/>
      <c r="GO241" s="147"/>
      <c r="GP241" s="147"/>
      <c r="GQ241" s="147"/>
      <c r="GR241" s="153"/>
      <c r="GS241" s="147"/>
      <c r="GT241" s="147"/>
      <c r="GU241" s="147"/>
      <c r="GV241" s="147"/>
      <c r="GW241" s="147"/>
      <c r="GX241" s="153"/>
      <c r="GY241" s="147"/>
      <c r="GZ241" s="147"/>
      <c r="HA241" s="147"/>
      <c r="HB241" s="147"/>
      <c r="HC241" s="147"/>
      <c r="HD241" s="153"/>
      <c r="HE241" s="147"/>
      <c r="HF241" s="147"/>
      <c r="HG241" s="147"/>
      <c r="HH241" s="147"/>
      <c r="HI241" s="147"/>
      <c r="HJ241" s="153"/>
      <c r="HK241" s="147"/>
      <c r="HL241" s="147"/>
      <c r="HM241" s="147"/>
      <c r="HN241" s="147"/>
      <c r="HO241" s="147"/>
      <c r="HP241" s="153"/>
      <c r="HQ241" s="147"/>
      <c r="HR241" s="147"/>
      <c r="HS241" s="147"/>
      <c r="HT241" s="147"/>
      <c r="HU241" s="147"/>
      <c r="HV241" s="153"/>
      <c r="HW241" s="147"/>
      <c r="HX241" s="147"/>
      <c r="HY241" s="147"/>
      <c r="HZ241" s="147"/>
      <c r="IA241" s="147"/>
      <c r="IB241" s="153"/>
      <c r="IC241" s="147"/>
      <c r="ID241" s="147"/>
      <c r="IE241" s="147"/>
      <c r="IF241" s="147"/>
      <c r="IG241" s="147"/>
      <c r="IH241" s="153"/>
      <c r="II241" s="147"/>
      <c r="IJ241" s="147"/>
      <c r="IK241" s="147"/>
      <c r="IL241" s="147"/>
      <c r="IM241" s="147"/>
      <c r="IN241" s="153"/>
      <c r="IO241" s="147"/>
      <c r="IP241" s="147"/>
      <c r="IQ241" s="147"/>
      <c r="IR241" s="147"/>
      <c r="IS241" s="147"/>
      <c r="IT241" s="153"/>
      <c r="IU241" s="147"/>
      <c r="IV241" s="147"/>
    </row>
    <row r="242" spans="1:256" ht="15.5">
      <c r="A242" s="160"/>
      <c r="B242" s="147"/>
      <c r="C242" s="3"/>
      <c r="D242" s="147"/>
      <c r="E242" s="148"/>
      <c r="F242" s="163"/>
      <c r="G242" s="456"/>
      <c r="H242" s="182"/>
      <c r="I242" s="182"/>
      <c r="J242" s="181"/>
      <c r="K242" s="391" t="s">
        <v>197</v>
      </c>
      <c r="L242" s="181"/>
      <c r="M242" s="181"/>
      <c r="N242" s="181"/>
      <c r="O242" s="181"/>
      <c r="P242" s="181"/>
      <c r="Q242" s="181"/>
      <c r="R242" s="181"/>
      <c r="S242" s="256"/>
      <c r="T242" s="147"/>
      <c r="U242" s="147"/>
      <c r="V242" s="147"/>
      <c r="W242" s="147"/>
      <c r="X242" s="147"/>
      <c r="Y242" s="147"/>
      <c r="Z242" s="147"/>
      <c r="AA242" s="147"/>
      <c r="AB242" s="147"/>
      <c r="AC242" s="147"/>
      <c r="AD242" s="147"/>
      <c r="AE242" s="147"/>
      <c r="AF242" s="147"/>
      <c r="AG242" s="147"/>
      <c r="AH242" s="147"/>
      <c r="AI242" s="147"/>
      <c r="AJ242" s="147"/>
      <c r="AK242" s="147"/>
      <c r="AL242" s="147"/>
      <c r="AM242" s="147"/>
      <c r="AN242" s="147"/>
      <c r="AO242" s="147"/>
      <c r="AP242" s="147"/>
      <c r="AQ242" s="147"/>
      <c r="AR242" s="147"/>
      <c r="AS242" s="147"/>
      <c r="AT242" s="147"/>
      <c r="AU242" s="147"/>
      <c r="AV242" s="147"/>
      <c r="AW242" s="147"/>
      <c r="AX242" s="147"/>
      <c r="AY242" s="147"/>
      <c r="AZ242" s="147"/>
      <c r="BA242" s="147"/>
      <c r="BB242" s="147"/>
      <c r="BC242" s="147"/>
      <c r="BD242" s="147"/>
      <c r="BE242" s="147"/>
      <c r="BF242" s="147"/>
      <c r="BG242" s="147"/>
      <c r="BH242" s="147"/>
      <c r="BI242" s="147"/>
      <c r="BJ242" s="147"/>
      <c r="BK242" s="147"/>
      <c r="BL242" s="147"/>
      <c r="BM242" s="147"/>
      <c r="BN242" s="147"/>
      <c r="BO242" s="147"/>
      <c r="BP242" s="153"/>
      <c r="BQ242" s="147"/>
      <c r="BR242" s="147"/>
      <c r="BS242" s="147"/>
      <c r="BT242" s="147"/>
      <c r="BU242" s="147"/>
      <c r="BV242" s="153"/>
      <c r="BW242" s="147"/>
      <c r="BX242" s="147"/>
      <c r="BY242" s="147"/>
      <c r="BZ242" s="147"/>
      <c r="CA242" s="147"/>
      <c r="CB242" s="153"/>
      <c r="CC242" s="147"/>
      <c r="CD242" s="147"/>
      <c r="CE242" s="147"/>
      <c r="CF242" s="147"/>
      <c r="CG242" s="147"/>
      <c r="CH242" s="153"/>
      <c r="CI242" s="147"/>
      <c r="CJ242" s="147"/>
      <c r="CK242" s="147"/>
      <c r="CL242" s="147"/>
      <c r="CM242" s="147"/>
      <c r="CN242" s="153"/>
      <c r="CO242" s="147"/>
      <c r="CP242" s="147"/>
      <c r="CQ242" s="147"/>
      <c r="CR242" s="147"/>
      <c r="CS242" s="147"/>
      <c r="CT242" s="153"/>
      <c r="CU242" s="147"/>
      <c r="CV242" s="147"/>
      <c r="CW242" s="147"/>
      <c r="CX242" s="147"/>
      <c r="CY242" s="147"/>
      <c r="CZ242" s="153"/>
      <c r="DA242" s="147"/>
      <c r="DB242" s="147"/>
      <c r="DC242" s="147"/>
      <c r="DD242" s="147"/>
      <c r="DE242" s="147"/>
      <c r="DF242" s="153"/>
      <c r="DG242" s="147"/>
      <c r="DH242" s="147"/>
      <c r="DI242" s="147"/>
      <c r="DJ242" s="147"/>
      <c r="DK242" s="147"/>
      <c r="DL242" s="153"/>
      <c r="DM242" s="147"/>
      <c r="DN242" s="147"/>
      <c r="DO242" s="147"/>
      <c r="DP242" s="147"/>
      <c r="DQ242" s="147"/>
      <c r="DR242" s="153"/>
      <c r="DS242" s="147"/>
      <c r="DT242" s="147"/>
      <c r="DU242" s="147"/>
      <c r="DV242" s="147"/>
      <c r="DW242" s="147"/>
      <c r="DX242" s="153"/>
      <c r="DY242" s="147"/>
      <c r="DZ242" s="147"/>
      <c r="EA242" s="147"/>
      <c r="EB242" s="147"/>
      <c r="EC242" s="147"/>
      <c r="ED242" s="153"/>
      <c r="EE242" s="147"/>
      <c r="EF242" s="147"/>
      <c r="EG242" s="147"/>
      <c r="EH242" s="147"/>
      <c r="EI242" s="147"/>
      <c r="EJ242" s="153"/>
      <c r="EK242" s="147"/>
      <c r="EL242" s="147"/>
      <c r="EM242" s="147"/>
      <c r="EN242" s="147"/>
      <c r="EO242" s="147"/>
      <c r="EP242" s="153"/>
      <c r="EQ242" s="147"/>
      <c r="ER242" s="147"/>
      <c r="ES242" s="147"/>
      <c r="ET242" s="147"/>
      <c r="EU242" s="147"/>
      <c r="EV242" s="153"/>
      <c r="EW242" s="147"/>
      <c r="EX242" s="147"/>
      <c r="EY242" s="147"/>
      <c r="EZ242" s="147"/>
      <c r="FA242" s="147"/>
      <c r="FB242" s="153"/>
      <c r="FC242" s="147"/>
      <c r="FD242" s="147"/>
      <c r="FE242" s="147"/>
      <c r="FF242" s="147"/>
      <c r="FG242" s="147"/>
      <c r="FH242" s="153"/>
      <c r="FI242" s="147"/>
      <c r="FJ242" s="147"/>
      <c r="FK242" s="147"/>
      <c r="FL242" s="147"/>
      <c r="FM242" s="147"/>
      <c r="FN242" s="153"/>
      <c r="FO242" s="147"/>
      <c r="FP242" s="147"/>
      <c r="FQ242" s="147"/>
      <c r="FR242" s="147"/>
      <c r="FS242" s="147"/>
      <c r="FT242" s="153"/>
      <c r="FU242" s="147"/>
      <c r="FV242" s="147"/>
      <c r="FW242" s="147"/>
      <c r="FX242" s="147"/>
      <c r="FY242" s="147"/>
      <c r="FZ242" s="153"/>
      <c r="GA242" s="147"/>
      <c r="GB242" s="147"/>
      <c r="GC242" s="147"/>
      <c r="GD242" s="147"/>
      <c r="GE242" s="147"/>
      <c r="GF242" s="153"/>
      <c r="GG242" s="147"/>
      <c r="GH242" s="147"/>
      <c r="GI242" s="147"/>
      <c r="GJ242" s="147"/>
      <c r="GK242" s="147"/>
      <c r="GL242" s="153"/>
      <c r="GM242" s="147"/>
      <c r="GN242" s="147"/>
      <c r="GO242" s="147"/>
      <c r="GP242" s="147"/>
      <c r="GQ242" s="147"/>
      <c r="GR242" s="153"/>
      <c r="GS242" s="147"/>
      <c r="GT242" s="147"/>
      <c r="GU242" s="147"/>
      <c r="GV242" s="147"/>
      <c r="GW242" s="147"/>
      <c r="GX242" s="153"/>
      <c r="GY242" s="147"/>
      <c r="GZ242" s="147"/>
      <c r="HA242" s="147"/>
      <c r="HB242" s="147"/>
      <c r="HC242" s="147"/>
      <c r="HD242" s="153"/>
      <c r="HE242" s="147"/>
      <c r="HF242" s="147"/>
      <c r="HG242" s="147"/>
      <c r="HH242" s="147"/>
      <c r="HI242" s="147"/>
      <c r="HJ242" s="153"/>
      <c r="HK242" s="147"/>
      <c r="HL242" s="147"/>
      <c r="HM242" s="147"/>
      <c r="HN242" s="147"/>
      <c r="HO242" s="147"/>
      <c r="HP242" s="153"/>
      <c r="HQ242" s="147"/>
      <c r="HR242" s="147"/>
      <c r="HS242" s="147"/>
      <c r="HT242" s="147"/>
      <c r="HU242" s="147"/>
      <c r="HV242" s="153"/>
      <c r="HW242" s="147"/>
      <c r="HX242" s="147"/>
      <c r="HY242" s="147"/>
      <c r="HZ242" s="147"/>
      <c r="IA242" s="147"/>
      <c r="IB242" s="153"/>
      <c r="IC242" s="147"/>
      <c r="ID242" s="147"/>
      <c r="IE242" s="147"/>
      <c r="IF242" s="147"/>
      <c r="IG242" s="147"/>
      <c r="IH242" s="153"/>
      <c r="II242" s="147"/>
      <c r="IJ242" s="147"/>
      <c r="IK242" s="147"/>
      <c r="IL242" s="147"/>
      <c r="IM242" s="147"/>
      <c r="IN242" s="153"/>
      <c r="IO242" s="147"/>
      <c r="IP242" s="147"/>
      <c r="IQ242" s="147"/>
      <c r="IR242" s="147"/>
      <c r="IS242" s="147"/>
      <c r="IT242" s="153"/>
      <c r="IU242" s="147"/>
      <c r="IV242" s="147"/>
    </row>
    <row r="243" spans="1:256" ht="15.5">
      <c r="A243" s="160"/>
      <c r="B243" s="147"/>
      <c r="C243" s="153"/>
      <c r="D243" s="147"/>
      <c r="E243" s="148"/>
      <c r="F243" s="176"/>
      <c r="G243" s="273"/>
      <c r="H243" s="182"/>
      <c r="I243" s="182"/>
      <c r="J243" s="181"/>
      <c r="K243" s="391" t="s">
        <v>198</v>
      </c>
      <c r="L243" s="181"/>
      <c r="M243" s="181"/>
      <c r="N243" s="181"/>
      <c r="O243" s="181"/>
      <c r="P243" s="181"/>
      <c r="Q243" s="181"/>
      <c r="R243" s="181"/>
      <c r="S243" s="256"/>
      <c r="T243" s="147"/>
      <c r="U243" s="147"/>
      <c r="V243" s="147"/>
      <c r="W243" s="147"/>
      <c r="X243" s="147"/>
      <c r="Y243" s="147"/>
      <c r="Z243" s="147"/>
      <c r="AA243" s="147"/>
      <c r="AB243" s="147"/>
      <c r="AC243" s="147"/>
      <c r="AD243" s="147"/>
      <c r="AE243" s="147"/>
      <c r="AF243" s="147"/>
      <c r="AG243" s="147"/>
      <c r="AH243" s="147"/>
      <c r="AI243" s="147"/>
      <c r="AJ243" s="147"/>
      <c r="AK243" s="147"/>
      <c r="AL243" s="147"/>
      <c r="AM243" s="147"/>
      <c r="AN243" s="147"/>
      <c r="AO243" s="147"/>
      <c r="AP243" s="147"/>
      <c r="AQ243" s="147"/>
      <c r="AR243" s="147"/>
      <c r="AS243" s="147"/>
      <c r="AT243" s="147"/>
      <c r="AU243" s="147"/>
      <c r="AV243" s="147"/>
      <c r="AW243" s="147"/>
      <c r="AX243" s="147"/>
      <c r="AY243" s="147"/>
      <c r="AZ243" s="147"/>
      <c r="BA243" s="147"/>
      <c r="BB243" s="147"/>
      <c r="BC243" s="147"/>
      <c r="BD243" s="147"/>
      <c r="BE243" s="147"/>
      <c r="BF243" s="147"/>
      <c r="BG243" s="147"/>
      <c r="BH243" s="147"/>
      <c r="BI243" s="147"/>
      <c r="BJ243" s="147"/>
      <c r="BK243" s="147"/>
      <c r="BL243" s="147"/>
      <c r="BM243" s="147"/>
      <c r="BN243" s="147"/>
      <c r="BO243" s="147"/>
      <c r="BP243" s="153"/>
      <c r="BQ243" s="147"/>
      <c r="BR243" s="147"/>
      <c r="BS243" s="147"/>
      <c r="BT243" s="147"/>
      <c r="BU243" s="147"/>
      <c r="BV243" s="153"/>
      <c r="BW243" s="147"/>
      <c r="BX243" s="147"/>
      <c r="BY243" s="147"/>
      <c r="BZ243" s="147"/>
      <c r="CA243" s="147"/>
      <c r="CB243" s="153"/>
      <c r="CC243" s="147"/>
      <c r="CD243" s="147"/>
      <c r="CE243" s="147"/>
      <c r="CF243" s="147"/>
      <c r="CG243" s="147"/>
      <c r="CH243" s="153"/>
      <c r="CI243" s="147"/>
      <c r="CJ243" s="147"/>
      <c r="CK243" s="147"/>
      <c r="CL243" s="147"/>
      <c r="CM243" s="147"/>
      <c r="CN243" s="153"/>
      <c r="CO243" s="147"/>
      <c r="CP243" s="147"/>
      <c r="CQ243" s="147"/>
      <c r="CR243" s="147"/>
      <c r="CS243" s="147"/>
      <c r="CT243" s="153"/>
      <c r="CU243" s="147"/>
      <c r="CV243" s="147"/>
      <c r="CW243" s="147"/>
      <c r="CX243" s="147"/>
      <c r="CY243" s="147"/>
      <c r="CZ243" s="153"/>
      <c r="DA243" s="147"/>
      <c r="DB243" s="147"/>
      <c r="DC243" s="147"/>
      <c r="DD243" s="147"/>
      <c r="DE243" s="147"/>
      <c r="DF243" s="153"/>
      <c r="DG243" s="147"/>
      <c r="DH243" s="147"/>
      <c r="DI243" s="147"/>
      <c r="DJ243" s="147"/>
      <c r="DK243" s="147"/>
      <c r="DL243" s="153"/>
      <c r="DM243" s="147"/>
      <c r="DN243" s="147"/>
      <c r="DO243" s="147"/>
      <c r="DP243" s="147"/>
      <c r="DQ243" s="147"/>
      <c r="DR243" s="153"/>
      <c r="DS243" s="147"/>
      <c r="DT243" s="147"/>
      <c r="DU243" s="147"/>
      <c r="DV243" s="147"/>
      <c r="DW243" s="147"/>
      <c r="DX243" s="153"/>
      <c r="DY243" s="147"/>
      <c r="DZ243" s="147"/>
      <c r="EA243" s="147"/>
      <c r="EB243" s="147"/>
      <c r="EC243" s="147"/>
      <c r="ED243" s="153"/>
      <c r="EE243" s="147"/>
      <c r="EF243" s="147"/>
      <c r="EG243" s="147"/>
      <c r="EH243" s="147"/>
      <c r="EI243" s="147"/>
      <c r="EJ243" s="153"/>
      <c r="EK243" s="147"/>
      <c r="EL243" s="147"/>
      <c r="EM243" s="147"/>
      <c r="EN243" s="147"/>
      <c r="EO243" s="147"/>
      <c r="EP243" s="153"/>
      <c r="EQ243" s="147"/>
      <c r="ER243" s="147"/>
      <c r="ES243" s="147"/>
      <c r="ET243" s="147"/>
      <c r="EU243" s="147"/>
      <c r="EV243" s="153"/>
      <c r="EW243" s="147"/>
      <c r="EX243" s="147"/>
      <c r="EY243" s="147"/>
      <c r="EZ243" s="147"/>
      <c r="FA243" s="147"/>
      <c r="FB243" s="153"/>
      <c r="FC243" s="147"/>
      <c r="FD243" s="147"/>
      <c r="FE243" s="147"/>
      <c r="FF243" s="147"/>
      <c r="FG243" s="147"/>
      <c r="FH243" s="153"/>
      <c r="FI243" s="147"/>
      <c r="FJ243" s="147"/>
      <c r="FK243" s="147"/>
      <c r="FL243" s="147"/>
      <c r="FM243" s="147"/>
      <c r="FN243" s="153"/>
      <c r="FO243" s="147"/>
      <c r="FP243" s="147"/>
      <c r="FQ243" s="147"/>
      <c r="FR243" s="147"/>
      <c r="FS243" s="147"/>
      <c r="FT243" s="153"/>
      <c r="FU243" s="147"/>
      <c r="FV243" s="147"/>
      <c r="FW243" s="147"/>
      <c r="FX243" s="147"/>
      <c r="FY243" s="147"/>
      <c r="FZ243" s="153"/>
      <c r="GA243" s="147"/>
      <c r="GB243" s="147"/>
      <c r="GC243" s="147"/>
      <c r="GD243" s="147"/>
      <c r="GE243" s="147"/>
      <c r="GF243" s="153"/>
      <c r="GG243" s="147"/>
      <c r="GH243" s="147"/>
      <c r="GI243" s="147"/>
      <c r="GJ243" s="147"/>
      <c r="GK243" s="147"/>
      <c r="GL243" s="153"/>
      <c r="GM243" s="147"/>
      <c r="GN243" s="147"/>
      <c r="GO243" s="147"/>
      <c r="GP243" s="147"/>
      <c r="GQ243" s="147"/>
      <c r="GR243" s="153"/>
      <c r="GS243" s="147"/>
      <c r="GT243" s="147"/>
      <c r="GU243" s="147"/>
      <c r="GV243" s="147"/>
      <c r="GW243" s="147"/>
      <c r="GX243" s="153"/>
      <c r="GY243" s="147"/>
      <c r="GZ243" s="147"/>
      <c r="HA243" s="147"/>
      <c r="HB243" s="147"/>
      <c r="HC243" s="147"/>
      <c r="HD243" s="153"/>
      <c r="HE243" s="147"/>
      <c r="HF243" s="147"/>
      <c r="HG243" s="147"/>
      <c r="HH243" s="147"/>
      <c r="HI243" s="147"/>
      <c r="HJ243" s="153"/>
      <c r="HK243" s="147"/>
      <c r="HL243" s="147"/>
      <c r="HM243" s="147"/>
      <c r="HN243" s="147"/>
      <c r="HO243" s="147"/>
      <c r="HP243" s="153"/>
      <c r="HQ243" s="147"/>
      <c r="HR243" s="147"/>
      <c r="HS243" s="147"/>
      <c r="HT243" s="147"/>
      <c r="HU243" s="147"/>
      <c r="HV243" s="153"/>
      <c r="HW243" s="147"/>
      <c r="HX243" s="147"/>
      <c r="HY243" s="147"/>
      <c r="HZ243" s="147"/>
      <c r="IA243" s="147"/>
      <c r="IB243" s="153"/>
      <c r="IC243" s="147"/>
      <c r="ID243" s="147"/>
      <c r="IE243" s="147"/>
      <c r="IF243" s="147"/>
      <c r="IG243" s="147"/>
      <c r="IH243" s="153"/>
      <c r="II243" s="147"/>
      <c r="IJ243" s="147"/>
      <c r="IK243" s="147"/>
      <c r="IL243" s="147"/>
      <c r="IM243" s="147"/>
      <c r="IN243" s="153"/>
      <c r="IO243" s="147"/>
      <c r="IP243" s="147"/>
      <c r="IQ243" s="147"/>
      <c r="IR243" s="147"/>
      <c r="IS243" s="147"/>
      <c r="IT243" s="153"/>
      <c r="IU243" s="147"/>
      <c r="IV243" s="147"/>
    </row>
    <row r="244" spans="1:256" ht="16" thickBot="1">
      <c r="A244" s="166"/>
      <c r="B244" s="167"/>
      <c r="C244" s="167"/>
      <c r="D244" s="167"/>
      <c r="E244" s="172"/>
      <c r="F244" s="177"/>
      <c r="G244" s="183"/>
      <c r="H244" s="179"/>
      <c r="I244" s="179"/>
      <c r="J244" s="179"/>
      <c r="K244" s="179"/>
      <c r="L244" s="187"/>
      <c r="M244" s="187"/>
      <c r="N244" s="179"/>
      <c r="O244" s="179"/>
      <c r="P244" s="179"/>
      <c r="Q244" s="179"/>
      <c r="R244" s="179"/>
      <c r="S244" s="184"/>
      <c r="T244" s="147"/>
      <c r="U244" s="147"/>
      <c r="V244" s="147"/>
      <c r="W244" s="147"/>
      <c r="X244" s="147"/>
      <c r="Y244" s="147"/>
      <c r="Z244" s="147"/>
      <c r="AA244" s="147"/>
      <c r="AB244" s="147"/>
      <c r="AC244" s="147"/>
      <c r="AD244" s="147"/>
      <c r="AE244" s="147"/>
      <c r="AF244" s="147"/>
      <c r="AG244" s="147"/>
      <c r="AH244" s="147"/>
      <c r="AI244" s="147"/>
      <c r="AJ244" s="147"/>
      <c r="AK244" s="147"/>
      <c r="AL244" s="147"/>
      <c r="AM244" s="147"/>
      <c r="AN244" s="147"/>
      <c r="AO244" s="147"/>
      <c r="AP244" s="147"/>
      <c r="AQ244" s="147"/>
      <c r="AR244" s="147"/>
      <c r="AS244" s="147"/>
      <c r="AT244" s="147"/>
      <c r="AU244" s="147"/>
      <c r="AV244" s="147"/>
      <c r="AW244" s="147"/>
      <c r="AX244" s="147"/>
      <c r="AY244" s="147"/>
      <c r="AZ244" s="147"/>
      <c r="BA244" s="147"/>
      <c r="BB244" s="147"/>
      <c r="BC244" s="147"/>
      <c r="BD244" s="147"/>
      <c r="BE244" s="147"/>
      <c r="BF244" s="147"/>
      <c r="BG244" s="147"/>
      <c r="BH244" s="147"/>
      <c r="BI244" s="147"/>
      <c r="BJ244" s="147"/>
      <c r="BK244" s="147"/>
      <c r="BL244" s="147"/>
      <c r="BM244" s="147"/>
      <c r="BN244" s="147"/>
      <c r="BO244" s="147"/>
      <c r="BP244" s="153"/>
      <c r="BQ244" s="147"/>
      <c r="BR244" s="147"/>
      <c r="BS244" s="147"/>
      <c r="BT244" s="147"/>
      <c r="BU244" s="147"/>
      <c r="BV244" s="153"/>
      <c r="BW244" s="147"/>
      <c r="BX244" s="147"/>
      <c r="BY244" s="147"/>
      <c r="BZ244" s="147"/>
      <c r="CA244" s="147"/>
      <c r="CB244" s="153"/>
      <c r="CC244" s="147"/>
      <c r="CD244" s="147"/>
      <c r="CE244" s="147"/>
      <c r="CF244" s="147"/>
      <c r="CG244" s="147"/>
      <c r="CH244" s="153"/>
      <c r="CI244" s="147"/>
      <c r="CJ244" s="147"/>
      <c r="CK244" s="147"/>
      <c r="CL244" s="147"/>
      <c r="CM244" s="147"/>
      <c r="CN244" s="153"/>
      <c r="CO244" s="147"/>
      <c r="CP244" s="147"/>
      <c r="CQ244" s="147"/>
      <c r="CR244" s="147"/>
      <c r="CS244" s="147"/>
      <c r="CT244" s="153"/>
      <c r="CU244" s="147"/>
      <c r="CV244" s="147"/>
      <c r="CW244" s="147"/>
      <c r="CX244" s="147"/>
      <c r="CY244" s="147"/>
      <c r="CZ244" s="153"/>
      <c r="DA244" s="147"/>
      <c r="DB244" s="147"/>
      <c r="DC244" s="147"/>
      <c r="DD244" s="147"/>
      <c r="DE244" s="147"/>
      <c r="DF244" s="153"/>
      <c r="DG244" s="147"/>
      <c r="DH244" s="147"/>
      <c r="DI244" s="147"/>
      <c r="DJ244" s="147"/>
      <c r="DK244" s="147"/>
      <c r="DL244" s="153"/>
      <c r="DM244" s="147"/>
      <c r="DN244" s="147"/>
      <c r="DO244" s="147"/>
      <c r="DP244" s="147"/>
      <c r="DQ244" s="147"/>
      <c r="DR244" s="153"/>
      <c r="DS244" s="147"/>
      <c r="DT244" s="147"/>
      <c r="DU244" s="147"/>
      <c r="DV244" s="147"/>
      <c r="DW244" s="147"/>
      <c r="DX244" s="153"/>
      <c r="DY244" s="147"/>
      <c r="DZ244" s="147"/>
      <c r="EA244" s="147"/>
      <c r="EB244" s="147"/>
      <c r="EC244" s="147"/>
      <c r="ED244" s="153"/>
      <c r="EE244" s="147"/>
      <c r="EF244" s="147"/>
      <c r="EG244" s="147"/>
      <c r="EH244" s="147"/>
      <c r="EI244" s="147"/>
      <c r="EJ244" s="153"/>
      <c r="EK244" s="147"/>
      <c r="EL244" s="147"/>
      <c r="EM244" s="147"/>
      <c r="EN244" s="147"/>
      <c r="EO244" s="147"/>
      <c r="EP244" s="153"/>
      <c r="EQ244" s="147"/>
      <c r="ER244" s="147"/>
      <c r="ES244" s="147"/>
      <c r="ET244" s="147"/>
      <c r="EU244" s="147"/>
      <c r="EV244" s="153"/>
      <c r="EW244" s="147"/>
      <c r="EX244" s="147"/>
      <c r="EY244" s="147"/>
      <c r="EZ244" s="147"/>
      <c r="FA244" s="147"/>
      <c r="FB244" s="153"/>
      <c r="FC244" s="147"/>
      <c r="FD244" s="147"/>
      <c r="FE244" s="147"/>
      <c r="FF244" s="147"/>
      <c r="FG244" s="147"/>
      <c r="FH244" s="153"/>
      <c r="FI244" s="147"/>
      <c r="FJ244" s="147"/>
      <c r="FK244" s="147"/>
      <c r="FL244" s="147"/>
      <c r="FM244" s="147"/>
      <c r="FN244" s="153"/>
      <c r="FO244" s="147"/>
      <c r="FP244" s="147"/>
      <c r="FQ244" s="147"/>
      <c r="FR244" s="147"/>
      <c r="FS244" s="147"/>
      <c r="FT244" s="153"/>
      <c r="FU244" s="147"/>
      <c r="FV244" s="147"/>
      <c r="FW244" s="147"/>
      <c r="FX244" s="147"/>
      <c r="FY244" s="147"/>
      <c r="FZ244" s="153"/>
      <c r="GA244" s="147"/>
      <c r="GB244" s="147"/>
      <c r="GC244" s="147"/>
      <c r="GD244" s="147"/>
      <c r="GE244" s="147"/>
      <c r="GF244" s="153"/>
      <c r="GG244" s="147"/>
      <c r="GH244" s="147"/>
      <c r="GI244" s="147"/>
      <c r="GJ244" s="147"/>
      <c r="GK244" s="147"/>
      <c r="GL244" s="153"/>
      <c r="GM244" s="147"/>
      <c r="GN244" s="147"/>
      <c r="GO244" s="147"/>
      <c r="GP244" s="147"/>
      <c r="GQ244" s="147"/>
      <c r="GR244" s="153"/>
      <c r="GS244" s="147"/>
      <c r="GT244" s="147"/>
      <c r="GU244" s="147"/>
      <c r="GV244" s="147"/>
      <c r="GW244" s="147"/>
      <c r="GX244" s="153"/>
      <c r="GY244" s="147"/>
      <c r="GZ244" s="147"/>
      <c r="HA244" s="147"/>
      <c r="HB244" s="147"/>
      <c r="HC244" s="147"/>
      <c r="HD244" s="153"/>
      <c r="HE244" s="147"/>
      <c r="HF244" s="147"/>
      <c r="HG244" s="147"/>
      <c r="HH244" s="147"/>
      <c r="HI244" s="147"/>
      <c r="HJ244" s="153"/>
      <c r="HK244" s="147"/>
      <c r="HL244" s="147"/>
      <c r="HM244" s="147"/>
      <c r="HN244" s="147"/>
      <c r="HO244" s="147"/>
      <c r="HP244" s="153"/>
      <c r="HQ244" s="147"/>
      <c r="HR244" s="147"/>
      <c r="HS244" s="147"/>
      <c r="HT244" s="147"/>
      <c r="HU244" s="147"/>
      <c r="HV244" s="153"/>
      <c r="HW244" s="147"/>
      <c r="HX244" s="147"/>
      <c r="HY244" s="147"/>
      <c r="HZ244" s="147"/>
      <c r="IA244" s="147"/>
      <c r="IB244" s="153"/>
      <c r="IC244" s="147"/>
      <c r="ID244" s="147"/>
      <c r="IE244" s="147"/>
      <c r="IF244" s="147"/>
      <c r="IG244" s="147"/>
      <c r="IH244" s="153"/>
      <c r="II244" s="147"/>
      <c r="IJ244" s="147"/>
      <c r="IK244" s="147"/>
      <c r="IL244" s="147"/>
      <c r="IM244" s="147"/>
      <c r="IN244" s="153"/>
      <c r="IO244" s="147"/>
      <c r="IP244" s="147"/>
      <c r="IQ244" s="147"/>
      <c r="IR244" s="147"/>
      <c r="IS244" s="147"/>
      <c r="IT244" s="153"/>
      <c r="IU244" s="147"/>
      <c r="IV244" s="147"/>
    </row>
    <row r="245" spans="1:19" ht="15.5">
      <c r="A245" s="160"/>
      <c r="B245" s="150" t="str">
        <f>+'Appendix A'!C251</f>
        <v>Net Revenue Requirement</v>
      </c>
      <c r="C245" s="103"/>
      <c r="D245" s="103"/>
      <c r="E245" s="147"/>
      <c r="F245" s="161"/>
      <c r="G245" s="126"/>
      <c r="H245" s="126"/>
      <c r="I245" s="126"/>
      <c r="J245" s="126"/>
      <c r="K245" s="126"/>
      <c r="L245" s="126"/>
      <c r="M245" s="126"/>
      <c r="N245" s="126"/>
      <c r="O245" s="126"/>
      <c r="P245" s="126"/>
      <c r="Q245" s="126"/>
      <c r="R245" s="126"/>
      <c r="S245" s="178"/>
    </row>
    <row r="246" spans="1:19" ht="16" thickBot="1">
      <c r="A246" s="166">
        <f>+'Appendix A'!A254</f>
        <v>149</v>
      </c>
      <c r="B246" s="167"/>
      <c r="C246" s="171" t="str">
        <f>+'Appendix A'!C254</f>
        <v xml:space="preserve">Facility Credits under Section 30.9 of the PJM OATT </v>
      </c>
      <c r="D246" s="168"/>
      <c r="E246" s="167"/>
      <c r="F246" s="167"/>
      <c r="G246" s="264">
        <v>0</v>
      </c>
      <c r="H246" s="1750"/>
      <c r="I246" s="1750"/>
      <c r="J246" s="1724"/>
      <c r="K246" s="1724"/>
      <c r="L246" s="1724"/>
      <c r="M246" s="1724"/>
      <c r="N246" s="1724"/>
      <c r="O246" s="1724"/>
      <c r="P246" s="1724"/>
      <c r="Q246" s="1724"/>
      <c r="R246" s="1724"/>
      <c r="S246" s="1725"/>
    </row>
    <row r="247" spans="1:19" ht="15.5">
      <c r="A247" s="147"/>
      <c r="B247" s="147"/>
      <c r="C247" s="147"/>
      <c r="D247" s="147"/>
      <c r="E247" s="148"/>
      <c r="F247" s="147"/>
      <c r="G247" s="126"/>
      <c r="H247" s="126"/>
      <c r="I247" s="126"/>
      <c r="J247" s="126"/>
      <c r="K247" s="126"/>
      <c r="L247" s="127"/>
      <c r="M247" s="127"/>
      <c r="N247" s="126"/>
      <c r="O247" s="126"/>
      <c r="P247" s="126"/>
      <c r="Q247" s="126"/>
      <c r="R247" s="126"/>
      <c r="S247" s="126"/>
    </row>
    <row r="248" spans="1:25" ht="20.5" thickBot="1">
      <c r="A248" s="169" t="s">
        <v>917</v>
      </c>
      <c r="G248" s="126"/>
      <c r="H248" s="126"/>
      <c r="I248" s="126"/>
      <c r="J248" s="126"/>
      <c r="K248" s="126"/>
      <c r="L248" s="126"/>
      <c r="M248" s="126"/>
      <c r="N248" s="126"/>
      <c r="O248" s="126"/>
      <c r="P248" s="126"/>
      <c r="Q248" s="126"/>
      <c r="R248" s="126"/>
      <c r="S248" s="126"/>
      <c r="U248" s="139"/>
      <c r="V248" s="139"/>
      <c r="W248" s="139"/>
      <c r="X248" s="139"/>
      <c r="Y248" s="139"/>
    </row>
    <row r="249" spans="1:68" ht="18">
      <c r="A249" s="188"/>
      <c r="B249" s="189"/>
      <c r="C249" s="195"/>
      <c r="D249" s="195"/>
      <c r="E249" s="195"/>
      <c r="F249" s="195"/>
      <c r="G249" s="1748"/>
      <c r="H249" s="1749"/>
      <c r="I249" s="403"/>
      <c r="J249" s="1748"/>
      <c r="K249" s="1749"/>
      <c r="L249" s="1748"/>
      <c r="M249" s="1748"/>
      <c r="N249" s="1749"/>
      <c r="O249" s="191"/>
      <c r="P249" s="191"/>
      <c r="Q249" s="191"/>
      <c r="R249" s="191"/>
      <c r="S249" s="191"/>
      <c r="T249" s="706"/>
      <c r="U249" s="706"/>
      <c r="V249" s="706"/>
      <c r="W249" s="706"/>
      <c r="X249" s="706"/>
      <c r="Y249" s="706"/>
      <c r="Z249" s="706"/>
      <c r="AA249" s="706"/>
      <c r="AB249" s="706"/>
      <c r="AC249" s="706"/>
      <c r="AD249" s="706"/>
      <c r="AE249" s="706"/>
      <c r="AF249" s="706"/>
      <c r="AG249" s="706"/>
      <c r="AH249" s="706"/>
      <c r="AI249" s="706"/>
      <c r="AJ249" s="706"/>
      <c r="AK249" s="706"/>
      <c r="AL249" s="706"/>
      <c r="AM249" s="706"/>
      <c r="AN249" s="706"/>
      <c r="AO249" s="706"/>
      <c r="AP249" s="706"/>
      <c r="AQ249" s="706"/>
      <c r="AR249" s="706"/>
      <c r="AS249" s="706"/>
      <c r="AT249" s="706"/>
      <c r="AU249" s="706"/>
      <c r="AV249" s="706"/>
      <c r="AW249" s="706"/>
      <c r="AX249" s="706"/>
      <c r="AY249" s="706"/>
      <c r="AZ249" s="706"/>
      <c r="BA249" s="706"/>
      <c r="BB249" s="706"/>
      <c r="BC249" s="706"/>
      <c r="BD249" s="706"/>
      <c r="BE249" s="706"/>
      <c r="BF249" s="706"/>
      <c r="BG249" s="706"/>
      <c r="BH249" s="706"/>
      <c r="BI249" s="706"/>
      <c r="BJ249" s="706"/>
      <c r="BK249" s="706"/>
      <c r="BL249" s="706"/>
      <c r="BM249" s="706"/>
      <c r="BN249" s="706"/>
      <c r="BO249" s="706"/>
      <c r="BP249" s="1219"/>
    </row>
    <row r="250" spans="1:46" ht="16" thickBot="1">
      <c r="A250" s="166"/>
      <c r="B250" s="775"/>
      <c r="C250" s="139"/>
      <c r="D250" s="139"/>
      <c r="E250" s="139"/>
      <c r="F250" s="139"/>
      <c r="G250" s="139"/>
      <c r="H250" s="139"/>
      <c r="I250" s="776" t="s">
        <v>888</v>
      </c>
      <c r="J250" s="776" t="s">
        <v>11</v>
      </c>
      <c r="K250" s="139"/>
      <c r="L250" s="139"/>
      <c r="M250" s="139"/>
      <c r="N250" s="139"/>
      <c r="O250" s="139"/>
      <c r="P250" s="179"/>
      <c r="Q250" s="179"/>
      <c r="R250" s="179"/>
      <c r="S250" s="179"/>
      <c r="T250" s="139"/>
      <c r="U250" s="139"/>
      <c r="V250" s="139"/>
      <c r="W250" s="139"/>
      <c r="X250" s="139"/>
      <c r="Y250" s="139"/>
      <c r="AB250" s="139"/>
      <c r="AC250" s="1170"/>
      <c r="AT250" s="139"/>
    </row>
    <row r="251" spans="1:69" ht="16.5" customHeight="1" thickBot="1">
      <c r="A251" s="160"/>
      <c r="B251" s="150"/>
      <c r="F251" s="132"/>
      <c r="G251" s="20"/>
      <c r="H251" s="573" t="s">
        <v>12</v>
      </c>
      <c r="I251" s="386" t="s">
        <v>13</v>
      </c>
      <c r="J251" s="19" t="s">
        <v>14</v>
      </c>
      <c r="K251" s="1159"/>
      <c r="L251" s="1160"/>
      <c r="M251" s="1160"/>
      <c r="N251" s="1160"/>
      <c r="O251" s="1160"/>
      <c r="P251" s="1160"/>
      <c r="Q251" s="1160"/>
      <c r="R251" s="1160"/>
      <c r="S251" s="1160"/>
      <c r="T251" s="1160"/>
      <c r="U251" s="1160"/>
      <c r="V251" s="1160"/>
      <c r="W251" s="1160"/>
      <c r="X251" s="1160"/>
      <c r="Y251" s="1160"/>
      <c r="Z251" s="1160"/>
      <c r="AA251" s="1160"/>
      <c r="AB251" s="1160"/>
      <c r="AC251" s="1169" t="s">
        <v>400</v>
      </c>
      <c r="AD251" s="1160"/>
      <c r="AE251" s="1160"/>
      <c r="AF251" s="1160"/>
      <c r="AG251" s="1160"/>
      <c r="AH251" s="1160"/>
      <c r="AI251" s="1160"/>
      <c r="AJ251" s="1160"/>
      <c r="AK251" s="1160"/>
      <c r="AL251" s="1160"/>
      <c r="AM251" s="1160"/>
      <c r="AN251" s="1160"/>
      <c r="AO251" s="1160"/>
      <c r="AP251" s="1160"/>
      <c r="AQ251" s="1160"/>
      <c r="AR251" s="1160"/>
      <c r="AS251" s="1160"/>
      <c r="AT251" s="1160"/>
      <c r="AU251" s="1160"/>
      <c r="AV251" s="1160"/>
      <c r="AW251" s="1160"/>
      <c r="AX251" s="1160"/>
      <c r="AY251" s="1160"/>
      <c r="AZ251" s="1160"/>
      <c r="BA251" s="1160"/>
      <c r="BB251" s="1160"/>
      <c r="BC251" s="1160"/>
      <c r="BD251" s="1160"/>
      <c r="BE251" s="1160"/>
      <c r="BF251" s="1160"/>
      <c r="BG251" s="1160"/>
      <c r="BH251" s="1160"/>
      <c r="BI251" s="1160"/>
      <c r="BJ251" s="1160"/>
      <c r="BK251" s="1160"/>
      <c r="BL251" s="1160"/>
      <c r="BM251" s="1160"/>
      <c r="BN251" s="1160"/>
      <c r="BO251" s="1168"/>
      <c r="BQ251" s="1168"/>
    </row>
    <row r="252" spans="1:85" ht="45.5" customHeight="1" thickBot="1">
      <c r="A252" s="160"/>
      <c r="B252" s="150"/>
      <c r="C252" s="50" t="s">
        <v>15</v>
      </c>
      <c r="D252" s="20"/>
      <c r="E252" s="29"/>
      <c r="F252" s="257" t="s">
        <v>803</v>
      </c>
      <c r="G252" s="20"/>
      <c r="H252" s="573" t="s">
        <v>16</v>
      </c>
      <c r="I252" s="386" t="s">
        <v>17</v>
      </c>
      <c r="J252" s="19" t="s">
        <v>17</v>
      </c>
      <c r="K252" s="482" t="s">
        <v>664</v>
      </c>
      <c r="L252" s="483" t="s">
        <v>398</v>
      </c>
      <c r="M252" s="483" t="s">
        <v>31</v>
      </c>
      <c r="N252" s="649" t="s">
        <v>139</v>
      </c>
      <c r="O252" s="483" t="s">
        <v>321</v>
      </c>
      <c r="P252" s="698" t="s">
        <v>909</v>
      </c>
      <c r="Q252" s="698" t="s">
        <v>944</v>
      </c>
      <c r="R252" s="698" t="s">
        <v>910</v>
      </c>
      <c r="S252" s="773" t="s">
        <v>829</v>
      </c>
      <c r="T252" s="773" t="s">
        <v>74</v>
      </c>
      <c r="U252" s="698" t="s">
        <v>830</v>
      </c>
      <c r="V252" s="698" t="s">
        <v>339</v>
      </c>
      <c r="W252" s="698" t="s">
        <v>963</v>
      </c>
      <c r="X252" s="698" t="s">
        <v>958</v>
      </c>
      <c r="Y252" s="698" t="s">
        <v>959</v>
      </c>
      <c r="Z252" s="698" t="s">
        <v>968</v>
      </c>
      <c r="AA252" s="698" t="s">
        <v>951</v>
      </c>
      <c r="AB252" s="698" t="s">
        <v>952</v>
      </c>
      <c r="AC252" s="698" t="s">
        <v>969</v>
      </c>
      <c r="AD252" s="698" t="s">
        <v>970</v>
      </c>
      <c r="AE252" s="698" t="s">
        <v>976</v>
      </c>
      <c r="AF252" s="698" t="s">
        <v>977</v>
      </c>
      <c r="AG252" s="698" t="s">
        <v>978</v>
      </c>
      <c r="AH252" s="698" t="s">
        <v>979</v>
      </c>
      <c r="AI252" s="698" t="s">
        <v>1003</v>
      </c>
      <c r="AJ252" s="698" t="s">
        <v>981</v>
      </c>
      <c r="AK252" s="698" t="s">
        <v>982</v>
      </c>
      <c r="AL252" s="698" t="s">
        <v>983</v>
      </c>
      <c r="AM252" s="698" t="s">
        <v>984</v>
      </c>
      <c r="AN252" s="698" t="s">
        <v>985</v>
      </c>
      <c r="AO252" s="698" t="s">
        <v>986</v>
      </c>
      <c r="AP252" s="698" t="s">
        <v>987</v>
      </c>
      <c r="AQ252" s="698" t="s">
        <v>988</v>
      </c>
      <c r="AR252" s="698" t="s">
        <v>989</v>
      </c>
      <c r="AS252" s="698" t="s">
        <v>990</v>
      </c>
      <c r="AT252" s="698" t="s">
        <v>1015</v>
      </c>
      <c r="AU252" s="698" t="s">
        <v>1019</v>
      </c>
      <c r="AV252" s="698" t="s">
        <v>1026</v>
      </c>
      <c r="AW252" s="698" t="s">
        <v>1027</v>
      </c>
      <c r="AX252" s="698" t="s">
        <v>1020</v>
      </c>
      <c r="AY252" s="698" t="s">
        <v>1021</v>
      </c>
      <c r="AZ252" s="698" t="s">
        <v>1028</v>
      </c>
      <c r="BA252" s="698" t="s">
        <v>1022</v>
      </c>
      <c r="BB252" s="698" t="s">
        <v>1029</v>
      </c>
      <c r="BC252" s="698" t="s">
        <v>994</v>
      </c>
      <c r="BD252" s="698" t="s">
        <v>1023</v>
      </c>
      <c r="BE252" s="698" t="s">
        <v>1024</v>
      </c>
      <c r="BF252" s="698" t="s">
        <v>992</v>
      </c>
      <c r="BG252" s="698" t="s">
        <v>1025</v>
      </c>
      <c r="BH252" s="698" t="s">
        <v>1057</v>
      </c>
      <c r="BI252" s="698" t="s">
        <v>1058</v>
      </c>
      <c r="BJ252" s="698" t="s">
        <v>1059</v>
      </c>
      <c r="BK252" s="698" t="s">
        <v>1060</v>
      </c>
      <c r="BL252" s="698" t="s">
        <v>1061</v>
      </c>
      <c r="BM252" s="698" t="s">
        <v>1071</v>
      </c>
      <c r="BN252" s="698" t="s">
        <v>1070</v>
      </c>
      <c r="BO252" s="1077" t="s">
        <v>1077</v>
      </c>
      <c r="BP252" s="1077" t="s">
        <v>1235</v>
      </c>
      <c r="BQ252" s="1080" t="s">
        <v>524</v>
      </c>
      <c r="BR252" s="953"/>
      <c r="BS252" s="953"/>
      <c r="BT252" s="953"/>
      <c r="BU252" s="953"/>
      <c r="BV252" s="953"/>
      <c r="BW252" s="953"/>
      <c r="BX252" s="953"/>
      <c r="BY252" s="953"/>
      <c r="BZ252" s="953"/>
      <c r="CA252" s="953"/>
      <c r="CB252" s="953"/>
      <c r="CC252" s="953"/>
      <c r="CD252" s="953"/>
      <c r="CE252" s="953"/>
      <c r="CF252" s="953"/>
      <c r="CG252" s="953"/>
    </row>
    <row r="253" spans="1:85" ht="15.5">
      <c r="A253" s="160"/>
      <c r="B253" s="150"/>
      <c r="C253" s="50"/>
      <c r="D253" s="20"/>
      <c r="E253" s="29"/>
      <c r="K253" s="1591"/>
      <c r="L253" s="920"/>
      <c r="M253" s="920"/>
      <c r="N253" s="920"/>
      <c r="O253" s="920"/>
      <c r="P253" s="920"/>
      <c r="Q253" s="920"/>
      <c r="R253" s="920"/>
      <c r="S253" s="920"/>
      <c r="T253" s="920"/>
      <c r="U253" s="920"/>
      <c r="V253" s="920"/>
      <c r="W253" s="920"/>
      <c r="X253" s="920"/>
      <c r="Y253" s="920"/>
      <c r="Z253" s="920"/>
      <c r="AA253" s="920"/>
      <c r="AB253" s="920"/>
      <c r="AC253" s="920"/>
      <c r="AD253" s="920"/>
      <c r="AE253" s="920"/>
      <c r="AF253" s="920"/>
      <c r="AG253" s="920"/>
      <c r="AH253" s="920"/>
      <c r="AI253" s="920"/>
      <c r="AJ253" s="920"/>
      <c r="AK253" s="920"/>
      <c r="AL253" s="920"/>
      <c r="AM253" s="920"/>
      <c r="AN253" s="920"/>
      <c r="AO253" s="920"/>
      <c r="AP253" s="920"/>
      <c r="AQ253" s="920"/>
      <c r="AR253" s="920"/>
      <c r="AS253" s="920"/>
      <c r="AT253" s="920"/>
      <c r="AU253" s="920"/>
      <c r="AV253" s="920"/>
      <c r="AW253" s="920"/>
      <c r="AX253" s="920"/>
      <c r="AY253" s="920"/>
      <c r="AZ253" s="920"/>
      <c r="BA253" s="920"/>
      <c r="BB253" s="920"/>
      <c r="BC253" s="920"/>
      <c r="BD253" s="920"/>
      <c r="BE253" s="920"/>
      <c r="BF253" s="920"/>
      <c r="BG253" s="920"/>
      <c r="BH253" s="920"/>
      <c r="BI253" s="920"/>
      <c r="BJ253" s="920"/>
      <c r="BK253" s="920"/>
      <c r="BL253" s="920"/>
      <c r="BM253" s="920"/>
      <c r="BN253" s="920"/>
      <c r="BO253" s="920"/>
      <c r="BP253" s="920"/>
      <c r="BQ253" s="833">
        <f t="shared" si="8" ref="BQ253:BQ272">SUM(K253:BP253)</f>
        <v>0</v>
      </c>
      <c r="BR253" s="774"/>
      <c r="BS253" s="774"/>
      <c r="BT253" s="774"/>
      <c r="BU253" s="774"/>
      <c r="BV253" s="774"/>
      <c r="BW253" s="774"/>
      <c r="BX253" s="774"/>
      <c r="BY253" s="774"/>
      <c r="BZ253" s="774"/>
      <c r="CA253" s="774"/>
      <c r="CB253" s="774"/>
      <c r="CC253" s="774"/>
      <c r="CD253" s="774"/>
      <c r="CE253" s="774"/>
      <c r="CF253" s="774"/>
      <c r="CG253" s="774"/>
    </row>
    <row r="254" spans="1:85" ht="15.5">
      <c r="A254" s="160"/>
      <c r="B254" s="150"/>
      <c r="C254" s="29">
        <v>350.19999999999999</v>
      </c>
      <c r="D254" s="29" t="s">
        <v>18</v>
      </c>
      <c r="E254" s="1003"/>
      <c r="F254" s="132">
        <v>70</v>
      </c>
      <c r="G254" s="19" t="s">
        <v>19</v>
      </c>
      <c r="H254" s="385" t="s">
        <v>20</v>
      </c>
      <c r="I254" s="386">
        <v>0</v>
      </c>
      <c r="J254" s="387">
        <f>100/F254</f>
        <v>1.4285714285714286</v>
      </c>
      <c r="K254" s="1592"/>
      <c r="L254" s="920"/>
      <c r="M254" s="920">
        <v>2616033.98</v>
      </c>
      <c r="N254" s="920"/>
      <c r="O254" s="920"/>
      <c r="P254" s="920"/>
      <c r="Q254" s="920"/>
      <c r="R254" s="920"/>
      <c r="S254" s="920"/>
      <c r="T254" s="920"/>
      <c r="U254" s="920"/>
      <c r="V254" s="920"/>
      <c r="W254" s="920"/>
      <c r="X254" s="920"/>
      <c r="Y254" s="920"/>
      <c r="Z254" s="920">
        <v>298.17000000000002</v>
      </c>
      <c r="AA254" s="920"/>
      <c r="AB254" s="920"/>
      <c r="AC254" s="920"/>
      <c r="AD254" s="920"/>
      <c r="AE254" s="920"/>
      <c r="AF254" s="920">
        <v>2666.9000000000001</v>
      </c>
      <c r="AG254" s="920"/>
      <c r="AH254" s="920"/>
      <c r="AI254" s="920"/>
      <c r="AJ254" s="920"/>
      <c r="AK254" s="920"/>
      <c r="AL254" s="920"/>
      <c r="AM254" s="920"/>
      <c r="AN254" s="920"/>
      <c r="AO254" s="920"/>
      <c r="AP254" s="920"/>
      <c r="AQ254" s="920"/>
      <c r="AR254" s="920"/>
      <c r="AS254" s="920"/>
      <c r="AT254" s="920"/>
      <c r="AU254" s="920"/>
      <c r="AV254" s="920"/>
      <c r="AW254" s="920"/>
      <c r="AX254" s="920"/>
      <c r="AY254" s="920"/>
      <c r="AZ254" s="920"/>
      <c r="BA254" s="920"/>
      <c r="BB254" s="920"/>
      <c r="BC254" s="920"/>
      <c r="BD254" s="920"/>
      <c r="BE254" s="920"/>
      <c r="BF254" s="920"/>
      <c r="BG254" s="920"/>
      <c r="BH254" s="920"/>
      <c r="BI254" s="920"/>
      <c r="BJ254" s="920"/>
      <c r="BK254" s="920"/>
      <c r="BL254" s="920"/>
      <c r="BM254" s="920"/>
      <c r="BN254" s="920"/>
      <c r="BO254" s="920"/>
      <c r="BP254" s="920"/>
      <c r="BQ254" s="833">
        <f t="shared" si="8"/>
        <v>2618999.0499999998</v>
      </c>
      <c r="BR254" s="1078"/>
      <c r="BS254" s="1078"/>
      <c r="BT254" s="1078"/>
      <c r="BU254" s="1078"/>
      <c r="BV254" s="1078"/>
      <c r="BW254" s="1078"/>
      <c r="BX254" s="1078"/>
      <c r="BY254" s="1078"/>
      <c r="BZ254" s="1078"/>
      <c r="CA254" s="1078"/>
      <c r="CB254" s="1078"/>
      <c r="CC254" s="1078"/>
      <c r="CD254" s="1078"/>
      <c r="CE254" s="1078"/>
      <c r="CF254" s="1078"/>
      <c r="CG254" s="1078"/>
    </row>
    <row r="255" spans="1:85" ht="15.5">
      <c r="A255" s="160"/>
      <c r="B255" s="150"/>
      <c r="C255" s="29">
        <v>352</v>
      </c>
      <c r="D255" s="29" t="s">
        <v>21</v>
      </c>
      <c r="E255" s="1003"/>
      <c r="F255" s="132">
        <v>50</v>
      </c>
      <c r="G255" s="19" t="s">
        <v>19</v>
      </c>
      <c r="H255" s="385" t="s">
        <v>22</v>
      </c>
      <c r="I255" s="386">
        <v>-10</v>
      </c>
      <c r="J255" s="387">
        <f>(100-I255)/F255</f>
        <v>2.2000000000000002</v>
      </c>
      <c r="K255" s="1592">
        <v>17242.619999999999</v>
      </c>
      <c r="L255" s="920"/>
      <c r="M255" s="920">
        <v>1229191.2</v>
      </c>
      <c r="N255" s="920">
        <v>533.88</v>
      </c>
      <c r="O255" s="920"/>
      <c r="P255" s="920"/>
      <c r="Q255" s="920"/>
      <c r="R255" s="920"/>
      <c r="S255" s="920"/>
      <c r="T255" s="920"/>
      <c r="U255" s="920"/>
      <c r="V255" s="920">
        <v>1445.0899999999999</v>
      </c>
      <c r="W255" s="920">
        <v>280.50999999999999</v>
      </c>
      <c r="X255" s="920"/>
      <c r="Y255" s="920">
        <v>14918.370000000001</v>
      </c>
      <c r="Z255" s="920">
        <v>2505.7800000000002</v>
      </c>
      <c r="AA255" s="920">
        <v>1254.74</v>
      </c>
      <c r="AB255" s="920"/>
      <c r="AC255" s="920"/>
      <c r="AD255" s="920"/>
      <c r="AE255" s="920">
        <v>124532.16</v>
      </c>
      <c r="AF255" s="920"/>
      <c r="AG255" s="920">
        <v>3448.6500000000001</v>
      </c>
      <c r="AH255" s="920"/>
      <c r="AI255" s="920"/>
      <c r="AJ255" s="920"/>
      <c r="AK255" s="920"/>
      <c r="AL255" s="920"/>
      <c r="AM255" s="920"/>
      <c r="AN255" s="920"/>
      <c r="AO255" s="920"/>
      <c r="AP255" s="920"/>
      <c r="AQ255" s="920">
        <v>87654.320000000007</v>
      </c>
      <c r="AR255" s="920">
        <v>6420.1800000000003</v>
      </c>
      <c r="AS255" s="920"/>
      <c r="AT255" s="920">
        <v>38770.260000000002</v>
      </c>
      <c r="AU255" s="920"/>
      <c r="AV255" s="920">
        <v>167834.92000000001</v>
      </c>
      <c r="AW255" s="920"/>
      <c r="AX255" s="920"/>
      <c r="AY255" s="920">
        <v>17885.830000000002</v>
      </c>
      <c r="AZ255" s="920"/>
      <c r="BA255" s="920"/>
      <c r="BB255" s="920">
        <v>56150.029999999999</v>
      </c>
      <c r="BC255" s="920"/>
      <c r="BD255" s="920">
        <v>933.82000000000005</v>
      </c>
      <c r="BE255" s="920"/>
      <c r="BF255" s="920"/>
      <c r="BG255" s="920"/>
      <c r="BH255" s="920"/>
      <c r="BI255" s="920">
        <v>114054.73</v>
      </c>
      <c r="BJ255" s="920">
        <v>11674.33</v>
      </c>
      <c r="BK255" s="920">
        <v>240315.48000000001</v>
      </c>
      <c r="BL255" s="920">
        <v>592616.76000000001</v>
      </c>
      <c r="BM255" s="920"/>
      <c r="BN255" s="920">
        <v>36466.540000000001</v>
      </c>
      <c r="BO255" s="920"/>
      <c r="BP255" s="920"/>
      <c r="BQ255" s="833">
        <f t="shared" si="8"/>
        <v>2766130.2000000002</v>
      </c>
      <c r="BR255" s="1078"/>
      <c r="BS255" s="1078"/>
      <c r="BT255" s="1078"/>
      <c r="BU255" s="1078"/>
      <c r="BV255" s="1078"/>
      <c r="BW255" s="1078"/>
      <c r="BX255" s="1078"/>
      <c r="BY255" s="1078"/>
      <c r="BZ255" s="1078"/>
      <c r="CA255" s="1078"/>
      <c r="CB255" s="1078"/>
      <c r="CC255" s="1078"/>
      <c r="CD255" s="1078"/>
      <c r="CE255" s="1078"/>
      <c r="CF255" s="1078"/>
      <c r="CG255" s="1078"/>
    </row>
    <row r="256" spans="1:85" ht="15.5">
      <c r="A256" s="160"/>
      <c r="B256" s="150"/>
      <c r="C256" s="29"/>
      <c r="D256" s="20" t="s">
        <v>219</v>
      </c>
      <c r="E256" s="1003"/>
      <c r="F256" s="132">
        <v>35</v>
      </c>
      <c r="G256" s="19" t="s">
        <v>19</v>
      </c>
      <c r="H256" s="385"/>
      <c r="I256" s="386"/>
      <c r="J256" s="387">
        <f>(100-I256)/F256</f>
        <v>2.8571428571428572</v>
      </c>
      <c r="K256" s="1592"/>
      <c r="L256" s="920"/>
      <c r="M256" s="920"/>
      <c r="N256" s="920"/>
      <c r="O256" s="920"/>
      <c r="P256" s="920"/>
      <c r="Q256" s="920"/>
      <c r="R256" s="920"/>
      <c r="S256" s="920"/>
      <c r="T256" s="920"/>
      <c r="U256" s="920"/>
      <c r="V256" s="920"/>
      <c r="W256" s="920"/>
      <c r="X256" s="920"/>
      <c r="Y256" s="1541"/>
      <c r="Z256" s="920"/>
      <c r="AA256" s="920"/>
      <c r="AB256" s="920"/>
      <c r="AC256" s="920"/>
      <c r="AD256" s="920"/>
      <c r="AE256" s="920"/>
      <c r="AF256" s="920"/>
      <c r="AG256" s="920"/>
      <c r="AH256" s="920"/>
      <c r="AI256" s="920"/>
      <c r="AJ256" s="920"/>
      <c r="AK256" s="920"/>
      <c r="AL256" s="920"/>
      <c r="AM256" s="920"/>
      <c r="AN256" s="920"/>
      <c r="AO256" s="920"/>
      <c r="AP256" s="920"/>
      <c r="AQ256" s="920"/>
      <c r="AR256" s="920"/>
      <c r="AS256" s="920"/>
      <c r="AT256" s="920"/>
      <c r="AU256" s="920"/>
      <c r="AV256" s="920"/>
      <c r="AW256" s="920"/>
      <c r="AX256" s="920"/>
      <c r="AY256" s="920"/>
      <c r="AZ256" s="920"/>
      <c r="BA256" s="920"/>
      <c r="BB256" s="920"/>
      <c r="BC256" s="920"/>
      <c r="BD256" s="920"/>
      <c r="BE256" s="920"/>
      <c r="BF256" s="920"/>
      <c r="BG256" s="920"/>
      <c r="BH256" s="920"/>
      <c r="BI256" s="920"/>
      <c r="BJ256" s="920"/>
      <c r="BK256" s="920"/>
      <c r="BL256" s="920"/>
      <c r="BM256" s="920"/>
      <c r="BN256" s="920"/>
      <c r="BO256" s="920"/>
      <c r="BP256" s="920"/>
      <c r="BQ256" s="833">
        <f t="shared" si="8"/>
        <v>0</v>
      </c>
      <c r="BR256" s="1078"/>
      <c r="BS256" s="1078"/>
      <c r="BT256" s="1078"/>
      <c r="BU256" s="1078"/>
      <c r="BV256" s="1078"/>
      <c r="BW256" s="1078"/>
      <c r="BX256" s="1078"/>
      <c r="BY256" s="1078"/>
      <c r="BZ256" s="1078"/>
      <c r="CA256" s="1078"/>
      <c r="CB256" s="1078"/>
      <c r="CC256" s="1078"/>
      <c r="CD256" s="1078"/>
      <c r="CE256" s="1078"/>
      <c r="CF256" s="1078"/>
      <c r="CG256" s="1078"/>
    </row>
    <row r="257" spans="1:85" ht="15.5">
      <c r="A257" s="160"/>
      <c r="B257" s="150"/>
      <c r="C257" s="29"/>
      <c r="D257" s="20"/>
      <c r="E257" s="1003"/>
      <c r="F257" s="132"/>
      <c r="G257" s="19"/>
      <c r="H257" s="385"/>
      <c r="I257" s="386"/>
      <c r="J257" s="387"/>
      <c r="K257" s="920"/>
      <c r="L257" s="920"/>
      <c r="M257" s="920"/>
      <c r="N257" s="920"/>
      <c r="O257" s="920"/>
      <c r="P257" s="920"/>
      <c r="Q257" s="920"/>
      <c r="R257" s="920"/>
      <c r="S257" s="920"/>
      <c r="T257" s="920"/>
      <c r="U257" s="920"/>
      <c r="V257" s="920"/>
      <c r="W257" s="920"/>
      <c r="X257" s="920"/>
      <c r="Y257" s="920"/>
      <c r="Z257" s="920"/>
      <c r="AA257" s="920"/>
      <c r="AB257" s="920"/>
      <c r="AC257" s="920"/>
      <c r="AD257" s="920"/>
      <c r="AE257" s="920"/>
      <c r="AF257" s="920"/>
      <c r="AG257" s="920"/>
      <c r="AH257" s="920"/>
      <c r="AI257" s="920"/>
      <c r="AJ257" s="920"/>
      <c r="AK257" s="920"/>
      <c r="AL257" s="920"/>
      <c r="AM257" s="920"/>
      <c r="AN257" s="920"/>
      <c r="AO257" s="920"/>
      <c r="AP257" s="920"/>
      <c r="AQ257" s="920"/>
      <c r="AR257" s="920"/>
      <c r="AS257" s="920"/>
      <c r="AT257" s="920"/>
      <c r="AU257" s="920"/>
      <c r="AV257" s="920"/>
      <c r="AW257" s="920"/>
      <c r="AX257" s="920"/>
      <c r="AY257" s="920"/>
      <c r="AZ257" s="920"/>
      <c r="BA257" s="920"/>
      <c r="BB257" s="920"/>
      <c r="BC257" s="920"/>
      <c r="BD257" s="920"/>
      <c r="BE257" s="920"/>
      <c r="BF257" s="920"/>
      <c r="BG257" s="920"/>
      <c r="BH257" s="920"/>
      <c r="BI257" s="920"/>
      <c r="BJ257" s="920"/>
      <c r="BK257" s="920"/>
      <c r="BL257" s="920"/>
      <c r="BM257" s="920"/>
      <c r="BN257" s="920"/>
      <c r="BO257" s="920"/>
      <c r="BP257" s="920"/>
      <c r="BQ257" s="833">
        <f t="shared" si="8"/>
        <v>0</v>
      </c>
      <c r="BR257" s="1078"/>
      <c r="BS257" s="1078"/>
      <c r="BT257" s="1078"/>
      <c r="BU257" s="1078"/>
      <c r="BV257" s="1078"/>
      <c r="BW257" s="1078"/>
      <c r="BX257" s="1078"/>
      <c r="BY257" s="1078"/>
      <c r="BZ257" s="1078"/>
      <c r="CA257" s="1078"/>
      <c r="CB257" s="1078"/>
      <c r="CC257" s="1078"/>
      <c r="CD257" s="1078"/>
      <c r="CE257" s="1078"/>
      <c r="CF257" s="1078"/>
      <c r="CG257" s="1078"/>
    </row>
    <row r="258" spans="1:85" s="1584" customFormat="1" ht="15.5">
      <c r="A258" s="1593"/>
      <c r="B258" s="1596"/>
      <c r="C258" s="29">
        <v>353</v>
      </c>
      <c r="D258" s="20" t="s">
        <v>23</v>
      </c>
      <c r="E258" s="1003"/>
      <c r="F258" s="132"/>
      <c r="G258" s="19"/>
      <c r="H258" s="385"/>
      <c r="I258" s="386"/>
      <c r="J258" s="387"/>
      <c r="K258" s="920">
        <f>104372.43+1344913.57</f>
        <v>1449286</v>
      </c>
      <c r="L258" s="920">
        <f>714.41+207431.67+399194.82</f>
        <v>607340.90000000002</v>
      </c>
      <c r="M258" s="920">
        <f>352156.88+710111.78+11997.6+2181425.54-6925.34</f>
        <v>3248766.4600000004</v>
      </c>
      <c r="N258" s="920">
        <f>113622.12+49128.6</f>
        <v>162750.72</v>
      </c>
      <c r="O258" s="920">
        <v>40401.959999999999</v>
      </c>
      <c r="P258" s="920">
        <f>137869.2+24034.76</f>
        <v>161903.96000000002</v>
      </c>
      <c r="Q258" s="920">
        <v>145235.60000000001</v>
      </c>
      <c r="R258" s="920">
        <v>831940.92000000004</v>
      </c>
      <c r="S258" s="920">
        <f>94718.43</f>
        <v>94718.429999999993</v>
      </c>
      <c r="T258" s="920">
        <v>104465.17</v>
      </c>
      <c r="U258" s="920">
        <f>149298.85</f>
        <v>149298.85000000001</v>
      </c>
      <c r="V258" s="920">
        <f>169609.02</f>
        <v>169609.01999999999</v>
      </c>
      <c r="W258" s="920">
        <v>13529.73</v>
      </c>
      <c r="X258" s="920">
        <v>35334.32</v>
      </c>
      <c r="Y258" s="920">
        <f>87653.05+23871.35</f>
        <v>111524.39999999999</v>
      </c>
      <c r="Z258" s="920">
        <v>330003.56</v>
      </c>
      <c r="AA258" s="920">
        <v>18430.959999999999</v>
      </c>
      <c r="AB258" s="920">
        <v>17471.82</v>
      </c>
      <c r="AC258" s="920">
        <f>103746.87</f>
        <v>103746.87</v>
      </c>
      <c r="AD258" s="920">
        <v>1270504.27</v>
      </c>
      <c r="AE258" s="920"/>
      <c r="AF258" s="920">
        <v>271000.75</v>
      </c>
      <c r="AG258" s="920">
        <v>21890.169999999998</v>
      </c>
      <c r="AH258" s="920">
        <f>17419.74+19836.47</f>
        <v>37256.210000000006</v>
      </c>
      <c r="AI258" s="920"/>
      <c r="AJ258" s="920">
        <f>768067.38+18.39</f>
        <v>768085.77000000002</v>
      </c>
      <c r="AK258" s="920">
        <v>76044.169999999998</v>
      </c>
      <c r="AL258" s="920">
        <v>11954.530000000001</v>
      </c>
      <c r="AM258" s="920">
        <f>849106.58+108475.6</f>
        <v>957582.17999999993</v>
      </c>
      <c r="AN258" s="920">
        <v>107479.03999999999</v>
      </c>
      <c r="AO258" s="920">
        <v>9213.2999999999993</v>
      </c>
      <c r="AP258" s="920">
        <v>162179.45000000001</v>
      </c>
      <c r="AQ258" s="920">
        <f>1068841.23+311734.31</f>
        <v>1380575.54</v>
      </c>
      <c r="AR258" s="920">
        <v>186708.06</v>
      </c>
      <c r="AS258" s="920">
        <v>20213.669999999998</v>
      </c>
      <c r="AT258" s="920">
        <v>28129.400000000001</v>
      </c>
      <c r="AU258" s="920">
        <v>13793</v>
      </c>
      <c r="AV258" s="1695">
        <v>114202.73</v>
      </c>
      <c r="AW258" s="920">
        <f>220069.81+875881.28</f>
        <v>1095951.0900000001</v>
      </c>
      <c r="AX258" s="920">
        <f>42606.21</f>
        <v>42606.209999999999</v>
      </c>
      <c r="AY258" s="920">
        <v>139052.82999999999</v>
      </c>
      <c r="AZ258" s="920">
        <v>25926.860000000001</v>
      </c>
      <c r="BA258" s="920">
        <v>11306.52</v>
      </c>
      <c r="BB258" s="920">
        <v>113272.66</v>
      </c>
      <c r="BC258" s="920">
        <v>45232.199999999997</v>
      </c>
      <c r="BD258" s="920">
        <f>706093.51+69124.68</f>
        <v>775218.18999999994</v>
      </c>
      <c r="BE258" s="920">
        <v>589374.31999999995</v>
      </c>
      <c r="BF258" s="920">
        <v>22910.07</v>
      </c>
      <c r="BG258" s="920">
        <v>18895.470000000001</v>
      </c>
      <c r="BH258" s="920">
        <v>66242.800000000003</v>
      </c>
      <c r="BI258" s="920">
        <f>224454.68+869026.77</f>
        <v>1093481.45</v>
      </c>
      <c r="BJ258" s="920">
        <v>1313272.5900000001</v>
      </c>
      <c r="BK258" s="920">
        <v>614603.40000000002</v>
      </c>
      <c r="BL258" s="920">
        <f>251969.83+941687.59</f>
        <v>1193657.4199999999</v>
      </c>
      <c r="BM258" s="920">
        <f>42489.79</f>
        <v>42489.790000000001</v>
      </c>
      <c r="BN258" s="920">
        <v>445238.51000000001</v>
      </c>
      <c r="BO258" s="920">
        <v>167574.87</v>
      </c>
      <c r="BP258" s="920">
        <v>175822.28</v>
      </c>
      <c r="BQ258" s="833">
        <f t="shared" si="8"/>
        <v>21224701.420000002</v>
      </c>
      <c r="BR258" s="1594"/>
      <c r="BS258" s="1594"/>
      <c r="BT258" s="1594"/>
      <c r="BU258" s="1594"/>
      <c r="BV258" s="1594"/>
      <c r="BW258" s="1594"/>
      <c r="BX258" s="1594"/>
      <c r="BY258" s="1594"/>
      <c r="BZ258" s="1594"/>
      <c r="CA258" s="1594"/>
      <c r="CB258" s="1594"/>
      <c r="CC258" s="1594"/>
      <c r="CD258" s="1594"/>
      <c r="CE258" s="1594"/>
      <c r="CF258" s="1594"/>
      <c r="CG258" s="1594"/>
    </row>
    <row r="259" spans="1:85" ht="15.5">
      <c r="A259" s="160"/>
      <c r="B259" s="150"/>
      <c r="C259" s="29"/>
      <c r="D259" s="20" t="s">
        <v>24</v>
      </c>
      <c r="E259" s="1003"/>
      <c r="F259" s="132">
        <v>50</v>
      </c>
      <c r="G259" s="19" t="s">
        <v>19</v>
      </c>
      <c r="H259" s="385" t="s">
        <v>25</v>
      </c>
      <c r="I259" s="386">
        <v>-5</v>
      </c>
      <c r="J259" s="387">
        <f>(100-I259)/F259</f>
        <v>2.1000000000000001</v>
      </c>
      <c r="K259" s="1592"/>
      <c r="L259" s="920"/>
      <c r="M259" s="920"/>
      <c r="N259" s="920"/>
      <c r="O259" s="920"/>
      <c r="P259" s="920"/>
      <c r="Q259" s="920"/>
      <c r="R259" s="920"/>
      <c r="S259" s="920"/>
      <c r="T259" s="920"/>
      <c r="U259" s="920"/>
      <c r="V259" s="920"/>
      <c r="W259" s="920"/>
      <c r="X259" s="920"/>
      <c r="Y259" s="920"/>
      <c r="Z259" s="920"/>
      <c r="AA259" s="920"/>
      <c r="AB259" s="920"/>
      <c r="AC259" s="920"/>
      <c r="AD259" s="920"/>
      <c r="AE259" s="920"/>
      <c r="AF259" s="920"/>
      <c r="AG259" s="920"/>
      <c r="AH259" s="920"/>
      <c r="AI259" s="920"/>
      <c r="AJ259" s="920"/>
      <c r="AK259" s="920"/>
      <c r="AL259" s="920"/>
      <c r="AM259" s="920"/>
      <c r="AN259" s="920"/>
      <c r="AO259" s="920"/>
      <c r="AP259" s="920"/>
      <c r="AQ259" s="920"/>
      <c r="AR259" s="920"/>
      <c r="AS259" s="920"/>
      <c r="AT259" s="920"/>
      <c r="AU259" s="920"/>
      <c r="AV259" s="920"/>
      <c r="AW259" s="920"/>
      <c r="AX259" s="920"/>
      <c r="AY259" s="920"/>
      <c r="AZ259" s="920"/>
      <c r="BA259" s="920"/>
      <c r="BB259" s="920"/>
      <c r="BC259" s="920"/>
      <c r="BD259" s="920"/>
      <c r="BE259" s="920"/>
      <c r="BF259" s="920"/>
      <c r="BG259" s="920"/>
      <c r="BH259" s="920"/>
      <c r="BI259" s="920"/>
      <c r="BJ259" s="920"/>
      <c r="BK259" s="920"/>
      <c r="BL259" s="920"/>
      <c r="BM259" s="920"/>
      <c r="BN259" s="920"/>
      <c r="BO259" s="920"/>
      <c r="BP259" s="920"/>
      <c r="BQ259" s="833">
        <f t="shared" si="8"/>
        <v>0</v>
      </c>
      <c r="BR259" s="1079"/>
      <c r="BS259" s="1079"/>
      <c r="BT259" s="1079"/>
      <c r="BU259" s="1079"/>
      <c r="BV259" s="1079"/>
      <c r="BW259" s="1079"/>
      <c r="BX259" s="1079"/>
      <c r="BY259" s="1079"/>
      <c r="BZ259" s="1079"/>
      <c r="CA259" s="1079"/>
      <c r="CB259" s="1079"/>
      <c r="CC259" s="1079"/>
      <c r="CD259" s="1079"/>
      <c r="CE259" s="1079"/>
      <c r="CF259" s="1079"/>
      <c r="CG259" s="1079"/>
    </row>
    <row r="260" spans="1:85" ht="15.5">
      <c r="A260" s="160"/>
      <c r="B260" s="150"/>
      <c r="C260" s="29"/>
      <c r="D260" s="20" t="s">
        <v>219</v>
      </c>
      <c r="E260" s="1003"/>
      <c r="F260" s="132" t="s">
        <v>136</v>
      </c>
      <c r="G260" s="19" t="s">
        <v>19</v>
      </c>
      <c r="H260" s="385" t="s">
        <v>575</v>
      </c>
      <c r="I260" s="386"/>
      <c r="J260" s="387">
        <v>2.9599305908116178</v>
      </c>
      <c r="K260" s="1592"/>
      <c r="L260" s="920"/>
      <c r="M260" s="920"/>
      <c r="N260" s="920"/>
      <c r="O260" s="920"/>
      <c r="P260" s="920"/>
      <c r="Q260" s="920"/>
      <c r="R260" s="920"/>
      <c r="S260" s="920"/>
      <c r="T260" s="920"/>
      <c r="U260" s="920"/>
      <c r="V260" s="920"/>
      <c r="W260" s="920"/>
      <c r="X260" s="920"/>
      <c r="Y260" s="920"/>
      <c r="Z260" s="920"/>
      <c r="AA260" s="920"/>
      <c r="AB260" s="920"/>
      <c r="AC260" s="920"/>
      <c r="AD260" s="920"/>
      <c r="AE260" s="920"/>
      <c r="AF260" s="920"/>
      <c r="AG260" s="920"/>
      <c r="AH260" s="920"/>
      <c r="AI260" s="920"/>
      <c r="AJ260" s="920"/>
      <c r="AK260" s="920"/>
      <c r="AL260" s="920"/>
      <c r="AM260" s="920"/>
      <c r="AN260" s="920"/>
      <c r="AO260" s="920"/>
      <c r="AP260" s="920"/>
      <c r="AQ260" s="920"/>
      <c r="AR260" s="920"/>
      <c r="AS260" s="920"/>
      <c r="AT260" s="920"/>
      <c r="AU260" s="920"/>
      <c r="AV260" s="920"/>
      <c r="AW260" s="920"/>
      <c r="AX260" s="920"/>
      <c r="AY260" s="920"/>
      <c r="AZ260" s="920"/>
      <c r="BA260" s="920"/>
      <c r="BB260" s="920"/>
      <c r="BC260" s="920"/>
      <c r="BD260" s="920"/>
      <c r="BE260" s="920"/>
      <c r="BF260" s="920"/>
      <c r="BG260" s="920"/>
      <c r="BH260" s="920"/>
      <c r="BI260" s="920"/>
      <c r="BJ260" s="920"/>
      <c r="BK260" s="920"/>
      <c r="BL260" s="920"/>
      <c r="BM260" s="920"/>
      <c r="BN260" s="920"/>
      <c r="BO260" s="920"/>
      <c r="BP260" s="920"/>
      <c r="BQ260" s="833">
        <f t="shared" si="8"/>
        <v>0</v>
      </c>
      <c r="BR260" s="1078"/>
      <c r="BS260" s="1078"/>
      <c r="BT260" s="1078"/>
      <c r="BU260" s="1078"/>
      <c r="BV260" s="1078"/>
      <c r="BW260" s="1078"/>
      <c r="BX260" s="1078"/>
      <c r="BY260" s="1078"/>
      <c r="BZ260" s="1078"/>
      <c r="CA260" s="1078"/>
      <c r="CB260" s="1078"/>
      <c r="CC260" s="1078"/>
      <c r="CD260" s="1078"/>
      <c r="CE260" s="1078"/>
      <c r="CF260" s="1078"/>
      <c r="CG260" s="1078"/>
    </row>
    <row r="261" spans="1:85" ht="15.5">
      <c r="A261" s="160"/>
      <c r="B261" s="150"/>
      <c r="C261" s="50"/>
      <c r="D261" s="20" t="s">
        <v>26</v>
      </c>
      <c r="E261" s="1003"/>
      <c r="F261" s="132">
        <v>15</v>
      </c>
      <c r="G261" s="19" t="s">
        <v>19</v>
      </c>
      <c r="H261" s="385" t="s">
        <v>27</v>
      </c>
      <c r="I261" s="386">
        <v>0</v>
      </c>
      <c r="J261" s="387">
        <f>100/F261</f>
        <v>6.666666666666667</v>
      </c>
      <c r="K261" s="1592"/>
      <c r="L261" s="920"/>
      <c r="M261" s="920"/>
      <c r="N261" s="920"/>
      <c r="O261" s="920"/>
      <c r="P261" s="920"/>
      <c r="Q261" s="920"/>
      <c r="R261" s="920"/>
      <c r="S261" s="920"/>
      <c r="T261" s="920"/>
      <c r="U261" s="920"/>
      <c r="V261" s="920"/>
      <c r="W261" s="920"/>
      <c r="X261" s="920"/>
      <c r="Y261" s="920"/>
      <c r="Z261" s="920"/>
      <c r="AA261" s="920"/>
      <c r="AB261" s="920"/>
      <c r="AC261" s="920"/>
      <c r="AD261" s="920"/>
      <c r="AE261" s="920"/>
      <c r="AF261" s="920"/>
      <c r="AG261" s="920"/>
      <c r="AH261" s="920"/>
      <c r="AI261" s="920"/>
      <c r="AJ261" s="920"/>
      <c r="AK261" s="920"/>
      <c r="AL261" s="920"/>
      <c r="AM261" s="920"/>
      <c r="AN261" s="920"/>
      <c r="AO261" s="920"/>
      <c r="AP261" s="920"/>
      <c r="AQ261" s="920"/>
      <c r="AR261" s="920"/>
      <c r="AS261" s="920"/>
      <c r="AT261" s="920"/>
      <c r="AU261" s="920"/>
      <c r="AV261" s="920"/>
      <c r="AW261" s="920"/>
      <c r="AX261" s="920"/>
      <c r="AY261" s="920"/>
      <c r="AZ261" s="920"/>
      <c r="BA261" s="920"/>
      <c r="BB261" s="920"/>
      <c r="BC261" s="920"/>
      <c r="BD261" s="920"/>
      <c r="BE261" s="920"/>
      <c r="BF261" s="920"/>
      <c r="BG261" s="920"/>
      <c r="BH261" s="920"/>
      <c r="BI261" s="920"/>
      <c r="BJ261" s="920"/>
      <c r="BK261" s="920"/>
      <c r="BL261" s="920"/>
      <c r="BM261" s="920"/>
      <c r="BN261" s="920"/>
      <c r="BO261" s="920"/>
      <c r="BP261" s="920"/>
      <c r="BQ261" s="833">
        <f t="shared" si="8"/>
        <v>0</v>
      </c>
      <c r="BR261" s="1078"/>
      <c r="BS261" s="1078"/>
      <c r="BT261" s="1078"/>
      <c r="BU261" s="1078"/>
      <c r="BV261" s="1078"/>
      <c r="BW261" s="1078"/>
      <c r="BX261" s="1078"/>
      <c r="BY261" s="1078"/>
      <c r="BZ261" s="1078"/>
      <c r="CA261" s="1078"/>
      <c r="CB261" s="1078"/>
      <c r="CC261" s="1078"/>
      <c r="CD261" s="1078"/>
      <c r="CE261" s="1078"/>
      <c r="CF261" s="1078"/>
      <c r="CG261" s="1078"/>
    </row>
    <row r="262" spans="1:85" ht="15.5">
      <c r="A262" s="160"/>
      <c r="B262" s="150"/>
      <c r="C262" s="29"/>
      <c r="D262" s="29"/>
      <c r="E262" s="1003"/>
      <c r="F262" s="132"/>
      <c r="G262" s="19"/>
      <c r="H262" s="385"/>
      <c r="I262" s="386"/>
      <c r="J262" s="387"/>
      <c r="K262" s="1592"/>
      <c r="L262" s="920"/>
      <c r="M262" s="920"/>
      <c r="N262" s="920"/>
      <c r="O262" s="920"/>
      <c r="P262" s="920"/>
      <c r="Q262" s="920"/>
      <c r="R262" s="920"/>
      <c r="S262" s="920"/>
      <c r="T262" s="920"/>
      <c r="U262" s="920"/>
      <c r="V262" s="920"/>
      <c r="W262" s="920"/>
      <c r="X262" s="920"/>
      <c r="Y262" s="920"/>
      <c r="Z262" s="920"/>
      <c r="AA262" s="920"/>
      <c r="AB262" s="920"/>
      <c r="AC262" s="920"/>
      <c r="AD262" s="920"/>
      <c r="AE262" s="920"/>
      <c r="AF262" s="920"/>
      <c r="AG262" s="920"/>
      <c r="AH262" s="920"/>
      <c r="AI262" s="920"/>
      <c r="AJ262" s="920"/>
      <c r="AK262" s="920"/>
      <c r="AL262" s="920"/>
      <c r="AM262" s="920"/>
      <c r="AN262" s="920"/>
      <c r="AO262" s="920"/>
      <c r="AP262" s="920"/>
      <c r="AQ262" s="920"/>
      <c r="AR262" s="920"/>
      <c r="AS262" s="920"/>
      <c r="AT262" s="920"/>
      <c r="AU262" s="920"/>
      <c r="AV262" s="920"/>
      <c r="AW262" s="920"/>
      <c r="AX262" s="920"/>
      <c r="AY262" s="920"/>
      <c r="AZ262" s="920"/>
      <c r="BA262" s="920"/>
      <c r="BB262" s="920"/>
      <c r="BC262" s="920"/>
      <c r="BD262" s="920"/>
      <c r="BE262" s="920"/>
      <c r="BF262" s="920"/>
      <c r="BG262" s="920"/>
      <c r="BH262" s="920"/>
      <c r="BI262" s="920"/>
      <c r="BJ262" s="920"/>
      <c r="BK262" s="920"/>
      <c r="BL262" s="920"/>
      <c r="BM262" s="920"/>
      <c r="BN262" s="920"/>
      <c r="BO262" s="920"/>
      <c r="BP262" s="920"/>
      <c r="BQ262" s="833">
        <f t="shared" si="8"/>
        <v>0</v>
      </c>
      <c r="BR262" s="1079"/>
      <c r="BS262" s="1079"/>
      <c r="BT262" s="1079"/>
      <c r="BU262" s="1079"/>
      <c r="BV262" s="1079"/>
      <c r="BW262" s="1079"/>
      <c r="BX262" s="1079"/>
      <c r="BY262" s="1079"/>
      <c r="BZ262" s="1079"/>
      <c r="CA262" s="1079"/>
      <c r="CB262" s="1079"/>
      <c r="CC262" s="1079"/>
      <c r="CD262" s="1079"/>
      <c r="CE262" s="1079"/>
      <c r="CF262" s="1079"/>
      <c r="CG262" s="1079"/>
    </row>
    <row r="263" spans="1:85" s="1584" customFormat="1" ht="15.5">
      <c r="A263" s="160"/>
      <c r="B263" s="150"/>
      <c r="C263" s="29">
        <v>354</v>
      </c>
      <c r="D263" s="29" t="s">
        <v>28</v>
      </c>
      <c r="E263" s="1003"/>
      <c r="F263" s="132">
        <v>65</v>
      </c>
      <c r="G263" s="19" t="s">
        <v>19</v>
      </c>
      <c r="H263" s="385" t="s">
        <v>20</v>
      </c>
      <c r="I263" s="386">
        <v>-25</v>
      </c>
      <c r="J263" s="387">
        <f>(100-I263)/F263</f>
        <v>1.9230769230769231</v>
      </c>
      <c r="K263" s="920"/>
      <c r="L263" s="920"/>
      <c r="M263" s="920">
        <v>7284707.5899999999</v>
      </c>
      <c r="N263" s="920"/>
      <c r="O263" s="920"/>
      <c r="P263" s="920"/>
      <c r="Q263" s="920"/>
      <c r="R263" s="920"/>
      <c r="S263" s="920"/>
      <c r="T263" s="920"/>
      <c r="U263" s="920"/>
      <c r="V263" s="920"/>
      <c r="W263" s="920"/>
      <c r="X263" s="920"/>
      <c r="Y263" s="920"/>
      <c r="Z263" s="920"/>
      <c r="AA263" s="920"/>
      <c r="AB263" s="920"/>
      <c r="AC263" s="920"/>
      <c r="AD263" s="920"/>
      <c r="AE263" s="920"/>
      <c r="AF263" s="920"/>
      <c r="AG263" s="920"/>
      <c r="AH263" s="920"/>
      <c r="AI263" s="920">
        <v>35699.809999999998</v>
      </c>
      <c r="AJ263" s="920"/>
      <c r="AK263" s="920"/>
      <c r="AL263" s="920"/>
      <c r="AM263" s="920"/>
      <c r="AN263" s="920"/>
      <c r="AO263" s="920"/>
      <c r="AP263" s="920"/>
      <c r="AQ263" s="920">
        <v>80138.020000000004</v>
      </c>
      <c r="AR263" s="920"/>
      <c r="AS263" s="920"/>
      <c r="AT263" s="920"/>
      <c r="AU263" s="920"/>
      <c r="AV263" s="920"/>
      <c r="AW263" s="920"/>
      <c r="AX263" s="920"/>
      <c r="AY263" s="920"/>
      <c r="AZ263" s="920"/>
      <c r="BA263" s="920"/>
      <c r="BB263" s="920">
        <v>37787.269999999997</v>
      </c>
      <c r="BC263" s="920"/>
      <c r="BD263" s="920"/>
      <c r="BE263" s="920"/>
      <c r="BF263" s="920"/>
      <c r="BG263" s="920"/>
      <c r="BH263" s="920"/>
      <c r="BI263" s="920"/>
      <c r="BJ263" s="920"/>
      <c r="BK263" s="920"/>
      <c r="BL263" s="920"/>
      <c r="BM263" s="920"/>
      <c r="BN263" s="920"/>
      <c r="BO263" s="920"/>
      <c r="BP263" s="920"/>
      <c r="BQ263" s="833">
        <f t="shared" si="8"/>
        <v>7438332.6899999985</v>
      </c>
      <c r="BR263" s="1594"/>
      <c r="BS263" s="1595"/>
      <c r="BT263" s="1595"/>
      <c r="BU263" s="1595"/>
      <c r="BV263" s="1595"/>
      <c r="BW263" s="1595"/>
      <c r="BX263" s="1595"/>
      <c r="BY263" s="1595"/>
      <c r="BZ263" s="1595"/>
      <c r="CA263" s="1595"/>
      <c r="CB263" s="1595"/>
      <c r="CC263" s="1595"/>
      <c r="CD263" s="1595"/>
      <c r="CE263" s="1595"/>
      <c r="CF263" s="1595"/>
      <c r="CG263" s="1595"/>
    </row>
    <row r="264" spans="1:85" ht="15.5">
      <c r="A264" s="160"/>
      <c r="B264" s="150"/>
      <c r="C264" s="29">
        <v>355</v>
      </c>
      <c r="D264" s="29" t="s">
        <v>29</v>
      </c>
      <c r="E264" s="1003"/>
      <c r="F264" s="132">
        <v>55</v>
      </c>
      <c r="G264" s="19" t="s">
        <v>19</v>
      </c>
      <c r="H264" s="385" t="s">
        <v>30</v>
      </c>
      <c r="I264" s="386">
        <v>-20</v>
      </c>
      <c r="J264" s="387">
        <f>(100-I264)/F264</f>
        <v>2.1818181818181817</v>
      </c>
      <c r="K264" s="920"/>
      <c r="L264" s="920"/>
      <c r="M264" s="920">
        <v>2908082.1800000002</v>
      </c>
      <c r="N264" s="920"/>
      <c r="O264" s="920"/>
      <c r="P264" s="920"/>
      <c r="Q264" s="920"/>
      <c r="R264" s="920"/>
      <c r="S264" s="920"/>
      <c r="T264" s="920"/>
      <c r="U264" s="920"/>
      <c r="V264" s="920"/>
      <c r="W264" s="920"/>
      <c r="X264" s="920"/>
      <c r="Y264" s="920">
        <v>96636.080000000002</v>
      </c>
      <c r="Z264" s="920"/>
      <c r="AA264" s="920"/>
      <c r="AB264" s="920"/>
      <c r="AC264" s="920"/>
      <c r="AD264" s="920"/>
      <c r="AE264" s="920"/>
      <c r="AF264" s="920">
        <v>8425.4799999999996</v>
      </c>
      <c r="AG264" s="920"/>
      <c r="AH264" s="920"/>
      <c r="AI264" s="920">
        <v>198111.07000000001</v>
      </c>
      <c r="AJ264" s="920"/>
      <c r="AK264" s="920"/>
      <c r="AL264" s="920"/>
      <c r="AM264" s="920"/>
      <c r="AN264" s="920"/>
      <c r="AO264" s="920"/>
      <c r="AP264" s="920"/>
      <c r="AQ264" s="920"/>
      <c r="AR264" s="920"/>
      <c r="AS264" s="920"/>
      <c r="AT264" s="920"/>
      <c r="AU264" s="920"/>
      <c r="AV264" s="920"/>
      <c r="AW264" s="920"/>
      <c r="AX264" s="920"/>
      <c r="AY264" s="920"/>
      <c r="AZ264" s="920"/>
      <c r="BA264" s="920"/>
      <c r="BB264" s="920">
        <v>72588.270000000004</v>
      </c>
      <c r="BC264" s="920"/>
      <c r="BD264" s="920"/>
      <c r="BE264" s="920"/>
      <c r="BF264" s="920"/>
      <c r="BG264" s="920"/>
      <c r="BH264" s="920">
        <v>865790.12</v>
      </c>
      <c r="BI264" s="920"/>
      <c r="BJ264" s="920"/>
      <c r="BK264" s="920"/>
      <c r="BL264" s="920"/>
      <c r="BM264" s="920"/>
      <c r="BN264" s="920"/>
      <c r="BO264" s="920"/>
      <c r="BP264" s="920">
        <v>629446.85999999999</v>
      </c>
      <c r="BQ264" s="833">
        <f>SUM(K264:BP264)</f>
        <v>4779080.0600000005</v>
      </c>
      <c r="BR264" s="1078"/>
      <c r="BS264" s="1079"/>
      <c r="BT264" s="1079"/>
      <c r="BU264" s="1079"/>
      <c r="BV264" s="1079"/>
      <c r="BW264" s="1079"/>
      <c r="BX264" s="1079"/>
      <c r="BY264" s="1079"/>
      <c r="BZ264" s="1079"/>
      <c r="CA264" s="1079"/>
      <c r="CB264" s="1079"/>
      <c r="CC264" s="1079"/>
      <c r="CD264" s="1079"/>
      <c r="CE264" s="1079"/>
      <c r="CF264" s="1079"/>
      <c r="CG264" s="1079"/>
    </row>
    <row r="265" spans="1:85" ht="15.5">
      <c r="A265" s="160"/>
      <c r="B265" s="150"/>
      <c r="C265" s="29"/>
      <c r="D265" s="29"/>
      <c r="E265" s="20"/>
      <c r="F265" s="132"/>
      <c r="G265" s="19"/>
      <c r="H265" s="385"/>
      <c r="I265" s="386"/>
      <c r="J265" s="387"/>
      <c r="K265" s="1592"/>
      <c r="L265" s="920"/>
      <c r="M265" s="920"/>
      <c r="N265" s="920"/>
      <c r="O265" s="920"/>
      <c r="P265" s="920"/>
      <c r="Q265" s="920"/>
      <c r="R265" s="920"/>
      <c r="S265" s="920"/>
      <c r="T265" s="920"/>
      <c r="U265" s="920"/>
      <c r="V265" s="920"/>
      <c r="W265" s="920"/>
      <c r="X265" s="920"/>
      <c r="Y265" s="920"/>
      <c r="Z265" s="920"/>
      <c r="AA265" s="920"/>
      <c r="AB265" s="920"/>
      <c r="AC265" s="920"/>
      <c r="AD265" s="920"/>
      <c r="AE265" s="920"/>
      <c r="AF265" s="920"/>
      <c r="AG265" s="920"/>
      <c r="AH265" s="920"/>
      <c r="AI265" s="920"/>
      <c r="AJ265" s="920"/>
      <c r="AK265" s="920"/>
      <c r="AL265" s="920"/>
      <c r="AM265" s="920"/>
      <c r="AN265" s="920"/>
      <c r="AO265" s="920"/>
      <c r="AP265" s="920"/>
      <c r="AQ265" s="920"/>
      <c r="AR265" s="920"/>
      <c r="AS265" s="920"/>
      <c r="AT265" s="920"/>
      <c r="AU265" s="920"/>
      <c r="AV265" s="920"/>
      <c r="AW265" s="920"/>
      <c r="AX265" s="920"/>
      <c r="AY265" s="920"/>
      <c r="AZ265" s="920"/>
      <c r="BA265" s="920"/>
      <c r="BB265" s="920"/>
      <c r="BC265" s="920"/>
      <c r="BD265" s="920"/>
      <c r="BE265" s="920"/>
      <c r="BF265" s="920"/>
      <c r="BG265" s="920"/>
      <c r="BH265" s="920"/>
      <c r="BI265" s="920"/>
      <c r="BJ265" s="920"/>
      <c r="BK265" s="920"/>
      <c r="BL265" s="920"/>
      <c r="BM265" s="920"/>
      <c r="BN265" s="920"/>
      <c r="BO265" s="920"/>
      <c r="BP265" s="920"/>
      <c r="BQ265" s="833">
        <f t="shared" si="8"/>
        <v>0</v>
      </c>
      <c r="BR265" s="1079"/>
      <c r="BS265" s="1079"/>
      <c r="BT265" s="1079"/>
      <c r="BU265" s="1079"/>
      <c r="BV265" s="1079"/>
      <c r="BW265" s="1079"/>
      <c r="BX265" s="1079"/>
      <c r="BY265" s="1079"/>
      <c r="BZ265" s="1079"/>
      <c r="CA265" s="1079"/>
      <c r="CB265" s="1079"/>
      <c r="CC265" s="1079"/>
      <c r="CD265" s="1079"/>
      <c r="CE265" s="1079"/>
      <c r="CF265" s="1079"/>
      <c r="CG265" s="1079"/>
    </row>
    <row r="266" spans="1:85" ht="15.5">
      <c r="A266" s="160"/>
      <c r="B266" s="147"/>
      <c r="C266" s="29">
        <v>356</v>
      </c>
      <c r="D266" s="29" t="s">
        <v>37</v>
      </c>
      <c r="E266" s="20"/>
      <c r="F266" s="132"/>
      <c r="G266" s="19"/>
      <c r="H266" s="385"/>
      <c r="I266" s="386"/>
      <c r="J266" s="387"/>
      <c r="K266" s="920"/>
      <c r="L266" s="920"/>
      <c r="M266" s="920">
        <v>6381508.8600000003</v>
      </c>
      <c r="N266" s="920"/>
      <c r="O266" s="920"/>
      <c r="P266" s="920"/>
      <c r="Q266" s="920"/>
      <c r="R266" s="920"/>
      <c r="S266" s="920"/>
      <c r="T266" s="920"/>
      <c r="U266" s="920"/>
      <c r="V266" s="920"/>
      <c r="W266" s="920"/>
      <c r="X266" s="920"/>
      <c r="Y266" s="920">
        <v>351048.03999999998</v>
      </c>
      <c r="Z266" s="920"/>
      <c r="AA266" s="920"/>
      <c r="AB266" s="920"/>
      <c r="AC266" s="920"/>
      <c r="AD266" s="920"/>
      <c r="AE266" s="920"/>
      <c r="AF266" s="920">
        <v>384912.02000000002</v>
      </c>
      <c r="AG266" s="920"/>
      <c r="AH266" s="920"/>
      <c r="AI266" s="920">
        <v>42696.800000000003</v>
      </c>
      <c r="AJ266" s="920"/>
      <c r="AK266" s="920"/>
      <c r="AL266" s="920"/>
      <c r="AM266" s="920"/>
      <c r="AN266" s="920"/>
      <c r="AO266" s="920"/>
      <c r="AP266" s="920"/>
      <c r="AQ266" s="920">
        <v>32853.779999999999</v>
      </c>
      <c r="AR266" s="920"/>
      <c r="AS266" s="920"/>
      <c r="AT266" s="920"/>
      <c r="AU266" s="920"/>
      <c r="AV266" s="920"/>
      <c r="AW266" s="920"/>
      <c r="AX266" s="920"/>
      <c r="AY266" s="920"/>
      <c r="AZ266" s="920"/>
      <c r="BA266" s="920"/>
      <c r="BB266" s="920">
        <v>114435.82000000001</v>
      </c>
      <c r="BC266" s="920"/>
      <c r="BD266" s="920"/>
      <c r="BE266" s="920"/>
      <c r="BF266" s="920"/>
      <c r="BG266" s="920"/>
      <c r="BH266" s="920">
        <v>1162781.4200000002</v>
      </c>
      <c r="BI266" s="920"/>
      <c r="BJ266" s="920"/>
      <c r="BK266" s="920"/>
      <c r="BL266" s="920"/>
      <c r="BM266" s="920"/>
      <c r="BN266" s="920"/>
      <c r="BO266" s="920"/>
      <c r="BP266" s="920">
        <v>96751.839999999997</v>
      </c>
      <c r="BQ266" s="833">
        <f>SUM(K266:BP266)</f>
        <v>8566988.5800000001</v>
      </c>
      <c r="BR266" s="1078"/>
      <c r="BS266" s="1079"/>
      <c r="BT266" s="1079"/>
      <c r="BU266" s="1079"/>
      <c r="BV266" s="1079"/>
      <c r="BW266" s="1079"/>
      <c r="BX266" s="1079"/>
      <c r="BY266" s="1079"/>
      <c r="BZ266" s="1079"/>
      <c r="CA266" s="1079"/>
      <c r="CB266" s="1079"/>
      <c r="CC266" s="1079"/>
      <c r="CD266" s="1079"/>
      <c r="CE266" s="1079"/>
      <c r="CF266" s="1079"/>
      <c r="CG266" s="1079"/>
    </row>
    <row r="267" spans="1:85" ht="15.5">
      <c r="A267" s="160"/>
      <c r="B267" s="147"/>
      <c r="C267" s="29"/>
      <c r="D267" s="29" t="s">
        <v>24</v>
      </c>
      <c r="E267" s="20"/>
      <c r="F267" s="132">
        <v>55</v>
      </c>
      <c r="G267" s="19" t="s">
        <v>19</v>
      </c>
      <c r="H267" s="385" t="s">
        <v>30</v>
      </c>
      <c r="I267" s="386">
        <v>-40</v>
      </c>
      <c r="J267" s="387">
        <v>2.7999999999999998</v>
      </c>
      <c r="K267" s="1592"/>
      <c r="L267" s="920"/>
      <c r="M267" s="920"/>
      <c r="N267" s="920"/>
      <c r="O267" s="920"/>
      <c r="P267" s="920"/>
      <c r="Q267" s="920"/>
      <c r="R267" s="920"/>
      <c r="S267" s="920"/>
      <c r="T267" s="920"/>
      <c r="U267" s="920"/>
      <c r="V267" s="920"/>
      <c r="W267" s="920"/>
      <c r="X267" s="920"/>
      <c r="Y267" s="920"/>
      <c r="Z267" s="920"/>
      <c r="AA267" s="920"/>
      <c r="AB267" s="920"/>
      <c r="AC267" s="920"/>
      <c r="AD267" s="920"/>
      <c r="AE267" s="920"/>
      <c r="AF267" s="920"/>
      <c r="AG267" s="920"/>
      <c r="AH267" s="920"/>
      <c r="AI267" s="920"/>
      <c r="AJ267" s="920"/>
      <c r="AK267" s="920"/>
      <c r="AL267" s="920"/>
      <c r="AM267" s="920"/>
      <c r="AN267" s="920"/>
      <c r="AO267" s="920"/>
      <c r="AP267" s="920"/>
      <c r="AQ267" s="920"/>
      <c r="AR267" s="920"/>
      <c r="AS267" s="920"/>
      <c r="AT267" s="920"/>
      <c r="AU267" s="920"/>
      <c r="AV267" s="920"/>
      <c r="AW267" s="920"/>
      <c r="AX267" s="920"/>
      <c r="AY267" s="920"/>
      <c r="AZ267" s="920"/>
      <c r="BA267" s="920"/>
      <c r="BB267" s="920"/>
      <c r="BC267" s="920"/>
      <c r="BD267" s="920"/>
      <c r="BE267" s="920"/>
      <c r="BF267" s="920"/>
      <c r="BG267" s="920"/>
      <c r="BH267" s="920"/>
      <c r="BI267" s="920"/>
      <c r="BJ267" s="920"/>
      <c r="BK267" s="920"/>
      <c r="BL267" s="920"/>
      <c r="BM267" s="920"/>
      <c r="BN267" s="920"/>
      <c r="BO267" s="920"/>
      <c r="BP267" s="920"/>
      <c r="BQ267" s="833">
        <f t="shared" si="8"/>
        <v>0</v>
      </c>
      <c r="BR267" s="1079"/>
      <c r="BS267" s="1079"/>
      <c r="BT267" s="1079"/>
      <c r="BU267" s="1079"/>
      <c r="BV267" s="1079"/>
      <c r="BW267" s="1079"/>
      <c r="BX267" s="1079"/>
      <c r="BY267" s="1079"/>
      <c r="BZ267" s="1079"/>
      <c r="CA267" s="1079"/>
      <c r="CB267" s="1079"/>
      <c r="CC267" s="1079"/>
      <c r="CD267" s="1079"/>
      <c r="CE267" s="1079"/>
      <c r="CF267" s="1079"/>
      <c r="CG267" s="1079"/>
    </row>
    <row r="268" spans="1:85" ht="15.5">
      <c r="A268" s="160"/>
      <c r="B268" s="147"/>
      <c r="C268" s="29"/>
      <c r="D268" s="29" t="s">
        <v>38</v>
      </c>
      <c r="E268" s="20"/>
      <c r="F268" s="132">
        <v>70</v>
      </c>
      <c r="G268" s="19" t="s">
        <v>19</v>
      </c>
      <c r="H268" s="385" t="s">
        <v>20</v>
      </c>
      <c r="I268" s="386">
        <v>0</v>
      </c>
      <c r="J268" s="387">
        <f>(100-I268)/F268</f>
        <v>1.4285714285714286</v>
      </c>
      <c r="K268" s="1592"/>
      <c r="L268" s="920"/>
      <c r="M268" s="920"/>
      <c r="N268" s="920"/>
      <c r="O268" s="920"/>
      <c r="P268" s="920"/>
      <c r="Q268" s="920"/>
      <c r="R268" s="920"/>
      <c r="S268" s="920"/>
      <c r="T268" s="920"/>
      <c r="U268" s="920"/>
      <c r="V268" s="920"/>
      <c r="W268" s="920"/>
      <c r="X268" s="920"/>
      <c r="Y268" s="920"/>
      <c r="Z268" s="920"/>
      <c r="AA268" s="920"/>
      <c r="AB268" s="920"/>
      <c r="AC268" s="920"/>
      <c r="AD268" s="920"/>
      <c r="AE268" s="920"/>
      <c r="AF268" s="920"/>
      <c r="AG268" s="920"/>
      <c r="AH268" s="920"/>
      <c r="AI268" s="920"/>
      <c r="AJ268" s="920"/>
      <c r="AK268" s="920"/>
      <c r="AL268" s="920"/>
      <c r="AM268" s="920"/>
      <c r="AN268" s="920"/>
      <c r="AO268" s="920"/>
      <c r="AP268" s="920"/>
      <c r="AQ268" s="920"/>
      <c r="AR268" s="920"/>
      <c r="AS268" s="920"/>
      <c r="AT268" s="920"/>
      <c r="AU268" s="920"/>
      <c r="AV268" s="920"/>
      <c r="AW268" s="920"/>
      <c r="AX268" s="920"/>
      <c r="AY268" s="920"/>
      <c r="AZ268" s="920"/>
      <c r="BA268" s="920"/>
      <c r="BB268" s="920"/>
      <c r="BC268" s="920"/>
      <c r="BD268" s="920"/>
      <c r="BE268" s="920"/>
      <c r="BF268" s="920"/>
      <c r="BG268" s="920"/>
      <c r="BH268" s="920"/>
      <c r="BI268" s="920"/>
      <c r="BJ268" s="920"/>
      <c r="BK268" s="920"/>
      <c r="BL268" s="920"/>
      <c r="BM268" s="920"/>
      <c r="BN268" s="920"/>
      <c r="BO268" s="920"/>
      <c r="BP268" s="920"/>
      <c r="BQ268" s="833">
        <f t="shared" si="8"/>
        <v>0</v>
      </c>
      <c r="BR268" s="1079"/>
      <c r="BS268" s="1079"/>
      <c r="BT268" s="1079"/>
      <c r="BU268" s="1079"/>
      <c r="BV268" s="1079"/>
      <c r="BW268" s="1079"/>
      <c r="BX268" s="1079"/>
      <c r="BY268" s="1079"/>
      <c r="BZ268" s="1079"/>
      <c r="CA268" s="1079"/>
      <c r="CB268" s="1079"/>
      <c r="CC268" s="1079"/>
      <c r="CD268" s="1079"/>
      <c r="CE268" s="1079"/>
      <c r="CF268" s="1079"/>
      <c r="CG268" s="1079"/>
    </row>
    <row r="269" spans="1:85" ht="15.5">
      <c r="A269" s="276"/>
      <c r="C269" s="29"/>
      <c r="D269" s="20"/>
      <c r="E269" s="20"/>
      <c r="F269" s="132"/>
      <c r="G269" s="19"/>
      <c r="H269" s="385"/>
      <c r="I269" s="386"/>
      <c r="J269" s="387"/>
      <c r="K269" s="919"/>
      <c r="L269" s="920"/>
      <c r="M269" s="920"/>
      <c r="N269" s="920"/>
      <c r="O269" s="920"/>
      <c r="P269" s="920"/>
      <c r="Q269" s="920"/>
      <c r="R269" s="920"/>
      <c r="S269" s="920"/>
      <c r="T269" s="920"/>
      <c r="U269" s="920"/>
      <c r="V269" s="920"/>
      <c r="W269" s="920"/>
      <c r="X269" s="920"/>
      <c r="Y269" s="920"/>
      <c r="Z269" s="920"/>
      <c r="AA269" s="920"/>
      <c r="AB269" s="920"/>
      <c r="AC269" s="920"/>
      <c r="AD269" s="920"/>
      <c r="AE269" s="920"/>
      <c r="AF269" s="920"/>
      <c r="AG269" s="920"/>
      <c r="AH269" s="920"/>
      <c r="AI269" s="920"/>
      <c r="AJ269" s="920"/>
      <c r="AK269" s="920"/>
      <c r="AL269" s="920"/>
      <c r="AM269" s="920"/>
      <c r="AN269" s="920"/>
      <c r="AO269" s="920"/>
      <c r="AP269" s="920"/>
      <c r="AQ269" s="920"/>
      <c r="AR269" s="920"/>
      <c r="AS269" s="920"/>
      <c r="AT269" s="920"/>
      <c r="AU269" s="920"/>
      <c r="AV269" s="920"/>
      <c r="AW269" s="920"/>
      <c r="AX269" s="920"/>
      <c r="AY269" s="920"/>
      <c r="AZ269" s="920"/>
      <c r="BA269" s="920"/>
      <c r="BB269" s="920"/>
      <c r="BC269" s="920"/>
      <c r="BD269" s="920"/>
      <c r="BE269" s="920"/>
      <c r="BF269" s="920"/>
      <c r="BG269" s="920"/>
      <c r="BH269" s="920"/>
      <c r="BI269" s="920"/>
      <c r="BJ269" s="920"/>
      <c r="BK269" s="920"/>
      <c r="BL269" s="920"/>
      <c r="BM269" s="920"/>
      <c r="BN269" s="920"/>
      <c r="BO269" s="920"/>
      <c r="BP269" s="920"/>
      <c r="BQ269" s="833">
        <f t="shared" si="8"/>
        <v>0</v>
      </c>
      <c r="BR269" s="1079"/>
      <c r="BS269" s="1079"/>
      <c r="BT269" s="1079"/>
      <c r="BU269" s="1079"/>
      <c r="BV269" s="1079"/>
      <c r="BW269" s="1079"/>
      <c r="BX269" s="1079"/>
      <c r="BY269" s="1079"/>
      <c r="BZ269" s="1079"/>
      <c r="CA269" s="1079"/>
      <c r="CB269" s="1079"/>
      <c r="CC269" s="1079"/>
      <c r="CD269" s="1079"/>
      <c r="CE269" s="1079"/>
      <c r="CF269" s="1079"/>
      <c r="CG269" s="1079"/>
    </row>
    <row r="270" spans="1:85" ht="15.5">
      <c r="A270" s="276"/>
      <c r="C270" s="29">
        <v>357</v>
      </c>
      <c r="D270" s="20" t="s">
        <v>39</v>
      </c>
      <c r="E270" s="20"/>
      <c r="F270" s="132">
        <v>55</v>
      </c>
      <c r="G270" s="19" t="s">
        <v>19</v>
      </c>
      <c r="H270" s="385" t="s">
        <v>27</v>
      </c>
      <c r="I270" s="386">
        <v>-5</v>
      </c>
      <c r="J270" s="387">
        <f>(100-I270)/F270</f>
        <v>1.9090909090909092</v>
      </c>
      <c r="K270" s="919"/>
      <c r="L270" s="920"/>
      <c r="M270" s="920"/>
      <c r="N270" s="920"/>
      <c r="O270" s="920"/>
      <c r="P270" s="920"/>
      <c r="Q270" s="920"/>
      <c r="R270" s="920"/>
      <c r="S270" s="920"/>
      <c r="T270" s="920"/>
      <c r="U270" s="920"/>
      <c r="V270" s="920"/>
      <c r="W270" s="920"/>
      <c r="X270" s="920"/>
      <c r="Y270" s="920"/>
      <c r="Z270" s="920"/>
      <c r="AA270" s="920"/>
      <c r="AB270" s="920"/>
      <c r="AC270" s="920"/>
      <c r="AD270" s="920"/>
      <c r="AE270" s="920"/>
      <c r="AF270" s="920"/>
      <c r="AG270" s="920"/>
      <c r="AH270" s="920"/>
      <c r="AI270" s="920"/>
      <c r="AJ270" s="920"/>
      <c r="AK270" s="920"/>
      <c r="AL270" s="920"/>
      <c r="AM270" s="920"/>
      <c r="AN270" s="920"/>
      <c r="AO270" s="920"/>
      <c r="AP270" s="920"/>
      <c r="AQ270" s="920"/>
      <c r="AR270" s="920"/>
      <c r="AS270" s="920"/>
      <c r="AT270" s="920"/>
      <c r="AU270" s="920"/>
      <c r="AV270" s="920"/>
      <c r="AW270" s="920"/>
      <c r="AX270" s="920"/>
      <c r="AY270" s="920"/>
      <c r="AZ270" s="920"/>
      <c r="BA270" s="920"/>
      <c r="BB270" s="920"/>
      <c r="BC270" s="920"/>
      <c r="BD270" s="920"/>
      <c r="BE270" s="920"/>
      <c r="BF270" s="920"/>
      <c r="BG270" s="920"/>
      <c r="BH270" s="920"/>
      <c r="BI270" s="920"/>
      <c r="BJ270" s="920"/>
      <c r="BK270" s="920"/>
      <c r="BL270" s="920"/>
      <c r="BM270" s="920"/>
      <c r="BN270" s="920"/>
      <c r="BO270" s="920"/>
      <c r="BP270" s="920"/>
      <c r="BQ270" s="833">
        <f t="shared" si="8"/>
        <v>0</v>
      </c>
      <c r="BR270" s="1079"/>
      <c r="BS270" s="1079"/>
      <c r="BT270" s="1079"/>
      <c r="BU270" s="1079"/>
      <c r="BV270" s="1079"/>
      <c r="BW270" s="1079"/>
      <c r="BX270" s="1079"/>
      <c r="BY270" s="1079"/>
      <c r="BZ270" s="1079"/>
      <c r="CA270" s="1079"/>
      <c r="CB270" s="1079"/>
      <c r="CC270" s="1079"/>
      <c r="CD270" s="1079"/>
      <c r="CE270" s="1079"/>
      <c r="CF270" s="1079"/>
      <c r="CG270" s="1079"/>
    </row>
    <row r="271" spans="1:85" ht="15.5">
      <c r="A271" s="276"/>
      <c r="C271" s="29">
        <v>358</v>
      </c>
      <c r="D271" s="29" t="s">
        <v>40</v>
      </c>
      <c r="E271" s="20"/>
      <c r="F271" s="132">
        <v>45</v>
      </c>
      <c r="G271" s="19" t="s">
        <v>19</v>
      </c>
      <c r="H271" s="385" t="s">
        <v>41</v>
      </c>
      <c r="I271" s="386">
        <v>-5</v>
      </c>
      <c r="J271" s="387">
        <f>(100-I271)/F271</f>
        <v>2.3333333333333335</v>
      </c>
      <c r="K271" s="919"/>
      <c r="L271" s="920"/>
      <c r="M271" s="920"/>
      <c r="N271" s="920"/>
      <c r="O271" s="920"/>
      <c r="P271" s="920"/>
      <c r="Q271" s="920"/>
      <c r="R271" s="920"/>
      <c r="S271" s="920"/>
      <c r="T271" s="920"/>
      <c r="U271" s="920"/>
      <c r="V271" s="920"/>
      <c r="W271" s="920"/>
      <c r="X271" s="920"/>
      <c r="Y271" s="920"/>
      <c r="Z271" s="920"/>
      <c r="AA271" s="920"/>
      <c r="AB271" s="920"/>
      <c r="AC271" s="920"/>
      <c r="AD271" s="920"/>
      <c r="AE271" s="920"/>
      <c r="AF271" s="920"/>
      <c r="AG271" s="920"/>
      <c r="AH271" s="920"/>
      <c r="AI271" s="920"/>
      <c r="AJ271" s="920"/>
      <c r="AK271" s="920"/>
      <c r="AL271" s="920"/>
      <c r="AM271" s="920"/>
      <c r="AN271" s="920"/>
      <c r="AO271" s="920"/>
      <c r="AP271" s="920"/>
      <c r="AQ271" s="920"/>
      <c r="AR271" s="920"/>
      <c r="AS271" s="920"/>
      <c r="AT271" s="920"/>
      <c r="AU271" s="920"/>
      <c r="AV271" s="920"/>
      <c r="AW271" s="920"/>
      <c r="AX271" s="920"/>
      <c r="AY271" s="920"/>
      <c r="AZ271" s="920"/>
      <c r="BA271" s="920"/>
      <c r="BB271" s="920"/>
      <c r="BC271" s="920"/>
      <c r="BD271" s="920"/>
      <c r="BE271" s="920"/>
      <c r="BF271" s="920"/>
      <c r="BG271" s="920"/>
      <c r="BH271" s="920"/>
      <c r="BI271" s="920"/>
      <c r="BJ271" s="920"/>
      <c r="BK271" s="920"/>
      <c r="BL271" s="920"/>
      <c r="BM271" s="920"/>
      <c r="BN271" s="920"/>
      <c r="BO271" s="920"/>
      <c r="BP271" s="920"/>
      <c r="BQ271" s="833">
        <f t="shared" si="8"/>
        <v>0</v>
      </c>
      <c r="BR271" s="1079"/>
      <c r="BS271" s="1079"/>
      <c r="BT271" s="1079"/>
      <c r="BU271" s="1079"/>
      <c r="BV271" s="1079"/>
      <c r="BW271" s="1079"/>
      <c r="BX271" s="1079"/>
      <c r="BY271" s="1079"/>
      <c r="BZ271" s="1079"/>
      <c r="CA271" s="1079"/>
      <c r="CB271" s="1079"/>
      <c r="CC271" s="1079"/>
      <c r="CD271" s="1079"/>
      <c r="CE271" s="1079"/>
      <c r="CF271" s="1079"/>
      <c r="CG271" s="1079"/>
    </row>
    <row r="272" spans="1:85" ht="15.5">
      <c r="A272" s="276"/>
      <c r="C272" s="29"/>
      <c r="D272" s="20" t="s">
        <v>219</v>
      </c>
      <c r="E272" s="20"/>
      <c r="F272" s="132">
        <v>35</v>
      </c>
      <c r="G272" s="19"/>
      <c r="H272" s="385"/>
      <c r="I272" s="386"/>
      <c r="J272" s="387">
        <f>(100-I272)/F272</f>
        <v>2.8571428571428572</v>
      </c>
      <c r="K272" s="919"/>
      <c r="L272" s="920"/>
      <c r="M272" s="920"/>
      <c r="N272" s="920"/>
      <c r="O272" s="920"/>
      <c r="P272" s="920"/>
      <c r="Q272" s="920"/>
      <c r="R272" s="920"/>
      <c r="S272" s="920"/>
      <c r="T272" s="920"/>
      <c r="U272" s="920"/>
      <c r="V272" s="920"/>
      <c r="W272" s="920"/>
      <c r="X272" s="920"/>
      <c r="Y272" s="920"/>
      <c r="Z272" s="920"/>
      <c r="AA272" s="920"/>
      <c r="AB272" s="920"/>
      <c r="AC272" s="920"/>
      <c r="AD272" s="920"/>
      <c r="AE272" s="920"/>
      <c r="AF272" s="920"/>
      <c r="AG272" s="920"/>
      <c r="AH272" s="920"/>
      <c r="AI272" s="920"/>
      <c r="AJ272" s="920"/>
      <c r="AK272" s="920"/>
      <c r="AL272" s="920"/>
      <c r="AM272" s="920"/>
      <c r="AN272" s="920"/>
      <c r="AO272" s="920"/>
      <c r="AP272" s="920"/>
      <c r="AQ272" s="920"/>
      <c r="AR272" s="920"/>
      <c r="AS272" s="920"/>
      <c r="AT272" s="920"/>
      <c r="AU272" s="920"/>
      <c r="AV272" s="920"/>
      <c r="AW272" s="920"/>
      <c r="AX272" s="920"/>
      <c r="AY272" s="920"/>
      <c r="AZ272" s="920"/>
      <c r="BA272" s="920"/>
      <c r="BB272" s="920"/>
      <c r="BC272" s="920"/>
      <c r="BD272" s="920"/>
      <c r="BE272" s="920"/>
      <c r="BF272" s="920"/>
      <c r="BG272" s="920"/>
      <c r="BH272" s="920"/>
      <c r="BI272" s="920"/>
      <c r="BJ272" s="920"/>
      <c r="BK272" s="920"/>
      <c r="BL272" s="920"/>
      <c r="BM272" s="920"/>
      <c r="BN272" s="920"/>
      <c r="BO272" s="920"/>
      <c r="BP272" s="920"/>
      <c r="BQ272" s="833">
        <f t="shared" si="8"/>
        <v>0</v>
      </c>
      <c r="BR272" s="1079"/>
      <c r="BS272" s="1079"/>
      <c r="BT272" s="1079"/>
      <c r="BU272" s="1079"/>
      <c r="BV272" s="1079"/>
      <c r="BW272" s="1079"/>
      <c r="BX272" s="1079"/>
      <c r="BY272" s="1079"/>
      <c r="BZ272" s="1079"/>
      <c r="CA272" s="1079"/>
      <c r="CB272" s="1079"/>
      <c r="CC272" s="1079"/>
      <c r="CD272" s="1079"/>
      <c r="CE272" s="1079"/>
      <c r="CF272" s="1079"/>
      <c r="CG272" s="1079"/>
    </row>
    <row r="273" spans="1:85" ht="16" thickBot="1">
      <c r="A273" s="276"/>
      <c r="C273" s="29" t="s">
        <v>702</v>
      </c>
      <c r="D273" s="20"/>
      <c r="E273" s="20"/>
      <c r="F273" s="132"/>
      <c r="G273" s="19"/>
      <c r="H273" s="385"/>
      <c r="I273" s="386"/>
      <c r="J273" s="387"/>
      <c r="K273" s="921">
        <f t="shared" si="9" ref="K273:BK273">SUM(K254:K272)</f>
        <v>1466528.6200000001</v>
      </c>
      <c r="L273" s="922">
        <f t="shared" si="9"/>
        <v>607340.90000000002</v>
      </c>
      <c r="M273" s="922">
        <f t="shared" si="9"/>
        <v>23668290.27</v>
      </c>
      <c r="N273" s="922">
        <f t="shared" si="9"/>
        <v>163284.60000000001</v>
      </c>
      <c r="O273" s="922">
        <f t="shared" si="9"/>
        <v>40401.959999999999</v>
      </c>
      <c r="P273" s="922">
        <f t="shared" si="9"/>
        <v>161903.96000000002</v>
      </c>
      <c r="Q273" s="922">
        <f t="shared" si="9"/>
        <v>145235.60000000001</v>
      </c>
      <c r="R273" s="922">
        <f t="shared" si="9"/>
        <v>831940.92000000004</v>
      </c>
      <c r="S273" s="922">
        <f t="shared" si="9"/>
        <v>94718.429999999993</v>
      </c>
      <c r="T273" s="922">
        <f t="shared" si="9"/>
        <v>104465.17</v>
      </c>
      <c r="U273" s="922">
        <f t="shared" si="9"/>
        <v>149298.85000000001</v>
      </c>
      <c r="V273" s="922">
        <f t="shared" si="9"/>
        <v>171054.10999999999</v>
      </c>
      <c r="W273" s="922">
        <f t="shared" si="9"/>
        <v>13810.24</v>
      </c>
      <c r="X273" s="922">
        <f t="shared" si="9"/>
        <v>35334.32</v>
      </c>
      <c r="Y273" s="922">
        <f t="shared" si="9"/>
        <v>574126.8899999999</v>
      </c>
      <c r="Z273" s="922">
        <f t="shared" si="9"/>
        <v>332807.51000000001</v>
      </c>
      <c r="AA273" s="922">
        <f t="shared" si="9"/>
        <v>19685.700000000001</v>
      </c>
      <c r="AB273" s="922">
        <f t="shared" si="9"/>
        <v>17471.82</v>
      </c>
      <c r="AC273" s="922">
        <f t="shared" si="9"/>
        <v>103746.87</v>
      </c>
      <c r="AD273" s="922">
        <f t="shared" si="9"/>
        <v>1270504.27</v>
      </c>
      <c r="AE273" s="922">
        <f t="shared" si="9"/>
        <v>124532.16</v>
      </c>
      <c r="AF273" s="922">
        <f t="shared" si="9"/>
        <v>667005.15000000002</v>
      </c>
      <c r="AG273" s="922">
        <f t="shared" si="9"/>
        <v>25338.82</v>
      </c>
      <c r="AH273" s="922">
        <f t="shared" si="9"/>
        <v>37256.210000000006</v>
      </c>
      <c r="AI273" s="922">
        <f t="shared" si="9"/>
        <v>276507.67999999999</v>
      </c>
      <c r="AJ273" s="922">
        <f t="shared" si="9"/>
        <v>768085.77000000002</v>
      </c>
      <c r="AK273" s="922">
        <f t="shared" si="9"/>
        <v>76044.169999999998</v>
      </c>
      <c r="AL273" s="922">
        <f t="shared" si="9"/>
        <v>11954.530000000001</v>
      </c>
      <c r="AM273" s="922">
        <f t="shared" si="9"/>
        <v>957582.17999999993</v>
      </c>
      <c r="AN273" s="922">
        <f t="shared" si="9"/>
        <v>107479.03999999999</v>
      </c>
      <c r="AO273" s="922">
        <f t="shared" si="9"/>
        <v>9213.2999999999993</v>
      </c>
      <c r="AP273" s="922">
        <f t="shared" si="9"/>
        <v>162179.45000000001</v>
      </c>
      <c r="AQ273" s="922">
        <f t="shared" si="9"/>
        <v>1581221.6600000001</v>
      </c>
      <c r="AR273" s="922">
        <f t="shared" si="9"/>
        <v>193128.23999999999</v>
      </c>
      <c r="AS273" s="922">
        <f t="shared" si="9"/>
        <v>20213.669999999998</v>
      </c>
      <c r="AT273" s="922">
        <f t="shared" si="9"/>
        <v>66899.660000000003</v>
      </c>
      <c r="AU273" s="922">
        <f t="shared" si="9"/>
        <v>13793</v>
      </c>
      <c r="AV273" s="1205">
        <f t="shared" si="9"/>
        <v>282037.65000000002</v>
      </c>
      <c r="AW273" s="922">
        <f t="shared" si="9"/>
        <v>1095951.0900000001</v>
      </c>
      <c r="AX273" s="922">
        <f t="shared" si="9"/>
        <v>42606.209999999999</v>
      </c>
      <c r="AY273" s="922">
        <f t="shared" si="9"/>
        <v>156938.65999999997</v>
      </c>
      <c r="AZ273" s="922">
        <f t="shared" si="9"/>
        <v>25926.860000000001</v>
      </c>
      <c r="BA273" s="922">
        <f t="shared" si="9"/>
        <v>11306.52</v>
      </c>
      <c r="BB273" s="922">
        <f t="shared" si="9"/>
        <v>394234.04999999999</v>
      </c>
      <c r="BC273" s="922">
        <f t="shared" si="9"/>
        <v>45232.199999999997</v>
      </c>
      <c r="BD273" s="922">
        <f t="shared" si="9"/>
        <v>776152.00999999989</v>
      </c>
      <c r="BE273" s="922">
        <f t="shared" si="9"/>
        <v>589374.31999999995</v>
      </c>
      <c r="BF273" s="922">
        <f t="shared" si="9"/>
        <v>22910.07</v>
      </c>
      <c r="BG273" s="922">
        <f t="shared" si="9"/>
        <v>18895.470000000001</v>
      </c>
      <c r="BH273" s="922">
        <f t="shared" si="9"/>
        <v>2094814.3400000003</v>
      </c>
      <c r="BI273" s="922">
        <f t="shared" si="9"/>
        <v>1207536.1799999999</v>
      </c>
      <c r="BJ273" s="922">
        <f t="shared" si="9"/>
        <v>1324946.9200000002</v>
      </c>
      <c r="BK273" s="922">
        <f t="shared" si="9"/>
        <v>854918.88</v>
      </c>
      <c r="BL273" s="922">
        <f t="shared" si="10" ref="BL273:BP273">SUM(BL254:BL272)</f>
        <v>1786274.1799999999</v>
      </c>
      <c r="BM273" s="922">
        <f t="shared" si="10"/>
        <v>42489.790000000001</v>
      </c>
      <c r="BN273" s="922">
        <f t="shared" si="10"/>
        <v>481705.04999999999</v>
      </c>
      <c r="BO273" s="922">
        <f t="shared" si="10"/>
        <v>167574.87</v>
      </c>
      <c r="BP273" s="922">
        <f t="shared" si="10"/>
        <v>902020.97999999998</v>
      </c>
      <c r="BQ273" s="1113">
        <f>SUM(BQ254:BQ272)</f>
        <v>47394232</v>
      </c>
      <c r="BR273" s="922"/>
      <c r="BS273" s="922"/>
      <c r="BT273" s="922"/>
      <c r="BU273" s="922"/>
      <c r="BV273" s="922"/>
      <c r="BW273" s="922"/>
      <c r="BX273" s="922"/>
      <c r="BY273" s="922"/>
      <c r="BZ273" s="922"/>
      <c r="CA273" s="922"/>
      <c r="CB273" s="922"/>
      <c r="CC273" s="922"/>
      <c r="CD273" s="922"/>
      <c r="CE273" s="922"/>
      <c r="CF273" s="922"/>
      <c r="CG273" s="922"/>
    </row>
    <row r="274" spans="1:69" ht="16" thickBot="1">
      <c r="A274" s="276"/>
      <c r="C274" s="121" t="s">
        <v>703</v>
      </c>
      <c r="D274" s="771">
        <f>BQ273</f>
        <v>47394232</v>
      </c>
      <c r="E274" s="1081"/>
      <c r="F274" s="1195"/>
      <c r="G274" s="19"/>
      <c r="H274" s="385"/>
      <c r="I274" s="386"/>
      <c r="J274" s="387"/>
      <c r="K274" s="923"/>
      <c r="L274" s="924"/>
      <c r="M274" s="924"/>
      <c r="N274" s="924"/>
      <c r="O274" s="925"/>
      <c r="P274" s="926"/>
      <c r="Q274" s="927"/>
      <c r="R274" s="926"/>
      <c r="S274" s="928"/>
      <c r="T274" s="1112"/>
      <c r="U274" s="928"/>
      <c r="V274" s="1112"/>
      <c r="W274" s="1112"/>
      <c r="X274" s="1112"/>
      <c r="Y274" s="1112"/>
      <c r="Z274" s="1112"/>
      <c r="AA274" s="1112"/>
      <c r="AB274" s="1112"/>
      <c r="AC274" s="1112"/>
      <c r="AD274" s="1112"/>
      <c r="AE274" s="1112"/>
      <c r="AF274" s="1112"/>
      <c r="AG274" s="1112"/>
      <c r="AH274" s="1112"/>
      <c r="AI274" s="1112"/>
      <c r="AJ274" s="1112"/>
      <c r="AK274" s="1112"/>
      <c r="AL274" s="1112"/>
      <c r="AM274" s="1112"/>
      <c r="AN274" s="1112"/>
      <c r="AO274" s="1112"/>
      <c r="AP274" s="1112"/>
      <c r="AQ274" s="1173"/>
      <c r="AR274" s="1112"/>
      <c r="AS274" s="1112"/>
      <c r="AT274" s="1112"/>
      <c r="AU274" s="1112"/>
      <c r="AV274" s="1112"/>
      <c r="AW274" s="1112"/>
      <c r="AX274" s="1112"/>
      <c r="AY274" s="1112"/>
      <c r="AZ274" s="1112"/>
      <c r="BA274" s="1112"/>
      <c r="BB274" s="1112"/>
      <c r="BC274" s="1112"/>
      <c r="BD274" s="1112"/>
      <c r="BE274" s="1112"/>
      <c r="BF274" s="1112"/>
      <c r="BG274" s="1112"/>
      <c r="BH274" s="1112"/>
      <c r="BI274" s="1112"/>
      <c r="BJ274" s="1112"/>
      <c r="BK274" s="1112"/>
      <c r="BL274" s="1112"/>
      <c r="BM274" s="1112"/>
      <c r="BN274" s="1112"/>
      <c r="BO274" s="929"/>
      <c r="BP274" s="929"/>
      <c r="BQ274" s="929"/>
    </row>
    <row r="275" spans="1:68" ht="15.5">
      <c r="A275" s="276"/>
      <c r="C275" t="s">
        <v>576</v>
      </c>
      <c r="D275" s="436"/>
      <c r="E275" s="20"/>
      <c r="F275" s="132"/>
      <c r="G275" s="19"/>
      <c r="H275" s="385"/>
      <c r="I275" s="386"/>
      <c r="J275" s="387"/>
      <c r="K275" s="279"/>
      <c r="L275" s="279"/>
      <c r="M275" s="279"/>
      <c r="N275" s="279"/>
      <c r="O275" s="279"/>
      <c r="P275" s="279"/>
      <c r="Q275" s="204"/>
      <c r="R275" s="674"/>
      <c r="S275" s="1203"/>
      <c r="T275" s="345"/>
      <c r="U275" s="345"/>
      <c r="V275" s="345"/>
      <c r="W275" s="345"/>
      <c r="X275" s="345"/>
      <c r="Y275" s="345"/>
      <c r="Z275" s="345"/>
      <c r="AA275" s="345"/>
      <c r="AB275" s="345"/>
      <c r="AC275" s="345"/>
      <c r="AD275" s="345"/>
      <c r="AE275" s="345"/>
      <c r="AF275" s="345"/>
      <c r="AG275" s="345"/>
      <c r="AH275" s="345"/>
      <c r="AI275" s="345"/>
      <c r="AJ275" s="345"/>
      <c r="AK275" s="345"/>
      <c r="AL275" s="345"/>
      <c r="AM275" s="345"/>
      <c r="AN275" s="345"/>
      <c r="AO275" s="345"/>
      <c r="AP275" s="345"/>
      <c r="AQ275" s="345"/>
      <c r="AR275" s="345"/>
      <c r="AS275" s="345"/>
      <c r="AT275" s="345"/>
      <c r="AU275" s="345"/>
      <c r="AV275" s="345"/>
      <c r="AW275" s="345"/>
      <c r="AX275" s="345"/>
      <c r="AY275" s="345"/>
      <c r="AZ275" s="345"/>
      <c r="BA275" s="345"/>
      <c r="BB275" s="345"/>
      <c r="BC275" s="345"/>
      <c r="BD275" s="345"/>
      <c r="BE275" s="345"/>
      <c r="BF275" s="345"/>
      <c r="BG275" s="345"/>
      <c r="BH275" s="345"/>
      <c r="BI275" s="345"/>
      <c r="BJ275" s="345"/>
      <c r="BK275" s="345"/>
      <c r="BL275" s="345"/>
      <c r="BM275" s="345"/>
      <c r="BN275" s="345"/>
      <c r="BO275" s="345"/>
      <c r="BP275" s="265">
        <f>SUM(K275:BO275)</f>
        <v>0</v>
      </c>
    </row>
    <row r="276" spans="1:68" ht="16" thickBot="1">
      <c r="A276" s="276"/>
      <c r="C276" s="121"/>
      <c r="D276" s="20"/>
      <c r="E276" s="20"/>
      <c r="F276" s="132"/>
      <c r="G276" s="19"/>
      <c r="H276" s="385"/>
      <c r="I276" s="386"/>
      <c r="J276" s="387"/>
      <c r="K276" s="279"/>
      <c r="L276" s="279"/>
      <c r="M276" s="279"/>
      <c r="N276" s="279"/>
      <c r="O276" s="279"/>
      <c r="P276" s="279"/>
      <c r="Q276" s="279"/>
      <c r="R276" s="279"/>
      <c r="S276" s="279"/>
      <c r="T276" s="279"/>
      <c r="U276" s="279"/>
      <c r="V276" s="279"/>
      <c r="W276" s="279"/>
      <c r="X276" s="279"/>
      <c r="Y276" s="279"/>
      <c r="Z276" s="279"/>
      <c r="AA276" s="279"/>
      <c r="AB276" s="279"/>
      <c r="AC276" s="279"/>
      <c r="AD276" s="279"/>
      <c r="AE276" s="279"/>
      <c r="AF276" s="279"/>
      <c r="AG276" s="279"/>
      <c r="AH276" s="279"/>
      <c r="AI276" s="279"/>
      <c r="AJ276" s="279"/>
      <c r="AK276" s="279"/>
      <c r="AL276" s="279"/>
      <c r="AM276" s="279"/>
      <c r="AN276" s="1218"/>
      <c r="AO276" s="279"/>
      <c r="AP276" s="279"/>
      <c r="AQ276" s="279"/>
      <c r="AR276" s="279"/>
      <c r="AS276" s="279"/>
      <c r="AT276" s="279"/>
      <c r="AU276" s="279"/>
      <c r="AV276" s="425"/>
      <c r="AW276" s="425"/>
      <c r="AX276" s="279"/>
      <c r="AY276" s="279"/>
      <c r="AZ276" s="279"/>
      <c r="BA276" s="279"/>
      <c r="BB276" s="279"/>
      <c r="BC276" s="279"/>
      <c r="BD276" s="279"/>
      <c r="BE276" s="279"/>
      <c r="BF276" s="279"/>
      <c r="BG276" s="279"/>
      <c r="BH276" s="279"/>
      <c r="BI276" s="279"/>
      <c r="BJ276" s="279"/>
      <c r="BK276" s="425"/>
      <c r="BL276" s="425"/>
      <c r="BM276" s="279"/>
      <c r="BN276" s="279"/>
      <c r="BO276" s="425"/>
      <c r="BP276" s="279"/>
    </row>
    <row r="277" spans="1:21" ht="39" thickBot="1">
      <c r="A277" s="276"/>
      <c r="C277" s="50" t="s">
        <v>704</v>
      </c>
      <c r="D277" s="20"/>
      <c r="E277" s="20"/>
      <c r="F277" s="257" t="s">
        <v>803</v>
      </c>
      <c r="G277" s="19"/>
      <c r="H277" s="575" t="s">
        <v>705</v>
      </c>
      <c r="I277" s="576" t="s">
        <v>707</v>
      </c>
      <c r="J277" s="577" t="s">
        <v>708</v>
      </c>
      <c r="K277" s="718" t="s">
        <v>524</v>
      </c>
      <c r="L277" s="332"/>
      <c r="M277" s="1204"/>
      <c r="N277" s="707"/>
      <c r="O277" s="425"/>
      <c r="P277" s="279"/>
      <c r="Q277" s="204"/>
      <c r="R277" s="265"/>
      <c r="S277" s="203"/>
      <c r="U277" s="137"/>
    </row>
    <row r="278" spans="1:19" ht="15.5">
      <c r="A278" s="276"/>
      <c r="C278" s="50"/>
      <c r="D278" s="20"/>
      <c r="E278" s="20"/>
      <c r="F278" s="132"/>
      <c r="G278" s="19"/>
      <c r="H278" s="385"/>
      <c r="I278" s="386"/>
      <c r="J278" s="387"/>
      <c r="K278" s="937"/>
      <c r="L278" s="279"/>
      <c r="M278" s="279"/>
      <c r="N278" s="279"/>
      <c r="O278" s="279"/>
      <c r="P278" s="279"/>
      <c r="Q278" s="204"/>
      <c r="R278" s="265"/>
      <c r="S278" s="203"/>
    </row>
    <row r="279" spans="1:19" ht="15.5">
      <c r="A279" s="276"/>
      <c r="C279" s="29">
        <v>390</v>
      </c>
      <c r="D279" s="20" t="s">
        <v>21</v>
      </c>
      <c r="E279" s="20"/>
      <c r="F279" s="132">
        <v>50</v>
      </c>
      <c r="G279" s="19"/>
      <c r="H279" s="385" t="s">
        <v>709</v>
      </c>
      <c r="I279" s="386">
        <v>0</v>
      </c>
      <c r="J279" s="387">
        <f>(100-I279)/F279</f>
        <v>2</v>
      </c>
      <c r="K279" s="830">
        <v>1021632.13</v>
      </c>
      <c r="L279" s="279"/>
      <c r="M279" s="279"/>
      <c r="N279" s="279"/>
      <c r="O279" s="279"/>
      <c r="P279" s="279"/>
      <c r="Q279" s="204"/>
      <c r="R279" s="265"/>
      <c r="S279" s="203"/>
    </row>
    <row r="280" spans="1:19" ht="15.5">
      <c r="A280" s="276"/>
      <c r="C280" s="29"/>
      <c r="D280" s="20"/>
      <c r="E280" s="20"/>
      <c r="F280" s="132"/>
      <c r="G280" s="19"/>
      <c r="H280" s="385"/>
      <c r="I280" s="386"/>
      <c r="J280" s="387"/>
      <c r="K280" s="831"/>
      <c r="L280" s="265"/>
      <c r="M280" s="279"/>
      <c r="N280" s="279"/>
      <c r="O280" s="279"/>
      <c r="P280" s="279"/>
      <c r="Q280" s="204"/>
      <c r="R280" s="265"/>
      <c r="S280" s="203"/>
    </row>
    <row r="281" spans="1:19" ht="15.5">
      <c r="A281" s="276"/>
      <c r="C281" s="29">
        <v>391</v>
      </c>
      <c r="D281" s="20" t="s">
        <v>710</v>
      </c>
      <c r="E281" s="20"/>
      <c r="F281" s="132">
        <v>20</v>
      </c>
      <c r="G281" s="19"/>
      <c r="H281" s="385" t="s">
        <v>711</v>
      </c>
      <c r="I281" s="386">
        <v>0</v>
      </c>
      <c r="J281" s="387">
        <f>(100-I281)/F281</f>
        <v>5</v>
      </c>
      <c r="K281" s="832">
        <v>1011310.48</v>
      </c>
      <c r="L281" s="279"/>
      <c r="M281" s="1226"/>
      <c r="N281" s="279"/>
      <c r="O281" s="279"/>
      <c r="P281" s="279"/>
      <c r="Q281" s="204"/>
      <c r="R281" s="265"/>
      <c r="S281" s="203"/>
    </row>
    <row r="282" spans="1:19" ht="15.5">
      <c r="A282" s="276"/>
      <c r="C282" s="29" t="s">
        <v>447</v>
      </c>
      <c r="D282" s="20" t="s">
        <v>712</v>
      </c>
      <c r="E282" s="20"/>
      <c r="F282" s="132">
        <v>10</v>
      </c>
      <c r="G282" s="19"/>
      <c r="H282" s="385" t="s">
        <v>711</v>
      </c>
      <c r="I282" s="386">
        <v>0</v>
      </c>
      <c r="J282" s="387">
        <f>(100-I282)/F282</f>
        <v>10</v>
      </c>
      <c r="K282" s="832"/>
      <c r="L282" s="279"/>
      <c r="M282" s="1226"/>
      <c r="N282" s="279"/>
      <c r="O282" s="279"/>
      <c r="P282" s="279"/>
      <c r="Q282" s="204"/>
      <c r="R282" s="265"/>
      <c r="S282" s="203"/>
    </row>
    <row r="283" spans="1:19" ht="15.5">
      <c r="A283" s="276"/>
      <c r="C283" s="29"/>
      <c r="D283" s="20" t="s">
        <v>713</v>
      </c>
      <c r="E283" s="20"/>
      <c r="F283" s="132">
        <v>10</v>
      </c>
      <c r="G283" s="19"/>
      <c r="H283" s="385" t="s">
        <v>711</v>
      </c>
      <c r="I283" s="386">
        <v>0</v>
      </c>
      <c r="J283" s="387">
        <f>(100-I283)/F283</f>
        <v>10</v>
      </c>
      <c r="K283" s="832"/>
      <c r="L283" s="279"/>
      <c r="M283" s="279"/>
      <c r="N283" s="279"/>
      <c r="O283" s="279"/>
      <c r="P283" s="279"/>
      <c r="Q283" s="204"/>
      <c r="R283" s="265"/>
      <c r="S283" s="203"/>
    </row>
    <row r="284" spans="1:19" ht="15.5">
      <c r="A284" s="276"/>
      <c r="C284" s="29"/>
      <c r="D284" s="20"/>
      <c r="E284" s="20"/>
      <c r="F284" s="132"/>
      <c r="G284" s="19"/>
      <c r="H284" s="385"/>
      <c r="I284" s="386"/>
      <c r="J284" s="387"/>
      <c r="K284" s="833"/>
      <c r="L284" s="279"/>
      <c r="M284" s="279"/>
      <c r="N284" s="279"/>
      <c r="O284" s="279"/>
      <c r="P284" s="279"/>
      <c r="Q284" s="204"/>
      <c r="R284" s="265"/>
      <c r="S284" s="203"/>
    </row>
    <row r="285" spans="1:19" ht="15.5">
      <c r="A285" s="276"/>
      <c r="C285" s="29">
        <v>392</v>
      </c>
      <c r="D285" s="20" t="s">
        <v>714</v>
      </c>
      <c r="E285" s="20"/>
      <c r="F285" s="132"/>
      <c r="G285" s="19"/>
      <c r="H285" s="385"/>
      <c r="I285" s="386"/>
      <c r="J285" s="387"/>
      <c r="K285" s="833"/>
      <c r="L285" s="279"/>
      <c r="M285" s="279"/>
      <c r="N285" s="279"/>
      <c r="O285" s="279"/>
      <c r="P285" s="279"/>
      <c r="Q285" s="204"/>
      <c r="R285" s="265"/>
      <c r="S285" s="203"/>
    </row>
    <row r="286" spans="1:19" ht="15.5">
      <c r="A286" s="276"/>
      <c r="C286" s="29"/>
      <c r="D286" s="20" t="s">
        <v>715</v>
      </c>
      <c r="E286" s="20"/>
      <c r="F286" s="132">
        <v>15</v>
      </c>
      <c r="G286" s="19"/>
      <c r="H286" s="385" t="s">
        <v>711</v>
      </c>
      <c r="I286" s="386">
        <v>20</v>
      </c>
      <c r="J286" s="387">
        <f t="shared" si="11" ref="J286:J291">(100-I286)/F286</f>
        <v>5.333333333333333</v>
      </c>
      <c r="K286" s="830"/>
      <c r="L286" s="279"/>
      <c r="M286" s="279"/>
      <c r="N286" s="279"/>
      <c r="O286" s="279"/>
      <c r="P286" s="279"/>
      <c r="Q286" s="204"/>
      <c r="R286" s="265"/>
      <c r="S286" s="203"/>
    </row>
    <row r="287" spans="1:19" ht="15.5">
      <c r="A287" s="276"/>
      <c r="C287" s="29"/>
      <c r="D287" s="20" t="s">
        <v>716</v>
      </c>
      <c r="E287" s="20"/>
      <c r="F287" s="132">
        <v>7</v>
      </c>
      <c r="G287" s="19"/>
      <c r="H287" s="385" t="s">
        <v>27</v>
      </c>
      <c r="I287" s="386">
        <v>20</v>
      </c>
      <c r="J287" s="387">
        <f t="shared" si="11"/>
        <v>11.428571428571429</v>
      </c>
      <c r="K287" s="834"/>
      <c r="L287" s="279"/>
      <c r="M287" s="279"/>
      <c r="N287" s="279"/>
      <c r="O287" s="279"/>
      <c r="P287" s="279"/>
      <c r="Q287" s="204"/>
      <c r="R287" s="265"/>
      <c r="S287" s="203"/>
    </row>
    <row r="288" spans="1:19" ht="15.5">
      <c r="A288" s="276"/>
      <c r="C288" s="29"/>
      <c r="D288" s="20" t="s">
        <v>717</v>
      </c>
      <c r="E288" s="20"/>
      <c r="F288" s="578">
        <v>11.5</v>
      </c>
      <c r="G288" s="19"/>
      <c r="H288" s="385" t="s">
        <v>718</v>
      </c>
      <c r="I288" s="386">
        <v>20</v>
      </c>
      <c r="J288" s="387">
        <f t="shared" si="11"/>
        <v>6.9565217391304346</v>
      </c>
      <c r="K288" s="830"/>
      <c r="L288" s="279"/>
      <c r="M288" s="279"/>
      <c r="N288" s="279"/>
      <c r="O288" s="279"/>
      <c r="P288" s="279"/>
      <c r="Q288" s="204"/>
      <c r="R288" s="265"/>
      <c r="S288" s="203"/>
    </row>
    <row r="289" spans="1:19" ht="15.5">
      <c r="A289" s="276"/>
      <c r="C289" s="29"/>
      <c r="D289" s="20" t="s">
        <v>719</v>
      </c>
      <c r="E289" s="20"/>
      <c r="F289" s="578">
        <v>11.5</v>
      </c>
      <c r="G289" s="19"/>
      <c r="H289" s="385" t="s">
        <v>718</v>
      </c>
      <c r="I289" s="386">
        <v>20</v>
      </c>
      <c r="J289" s="387">
        <f t="shared" si="11"/>
        <v>6.9565217391304346</v>
      </c>
      <c r="K289" s="830"/>
      <c r="L289" s="279"/>
      <c r="M289" s="279"/>
      <c r="N289" s="279"/>
      <c r="O289" s="279"/>
      <c r="P289" s="279"/>
      <c r="Q289" s="204"/>
      <c r="R289" s="265"/>
      <c r="S289" s="203"/>
    </row>
    <row r="290" spans="1:19" ht="15.5">
      <c r="A290" s="276"/>
      <c r="C290" s="29"/>
      <c r="D290" s="20" t="s">
        <v>720</v>
      </c>
      <c r="E290" s="20"/>
      <c r="F290" s="132">
        <v>18</v>
      </c>
      <c r="G290" s="19"/>
      <c r="H290" s="385" t="s">
        <v>721</v>
      </c>
      <c r="I290" s="386">
        <v>20</v>
      </c>
      <c r="J290" s="387">
        <f t="shared" si="11"/>
        <v>4.4444444444444446</v>
      </c>
      <c r="K290" s="830"/>
      <c r="L290" s="279"/>
      <c r="M290" s="279"/>
      <c r="N290" s="279"/>
      <c r="O290" s="279"/>
      <c r="P290" s="279"/>
      <c r="Q290" s="204"/>
      <c r="R290" s="265"/>
      <c r="S290" s="203"/>
    </row>
    <row r="291" spans="1:19" ht="15.5">
      <c r="A291" s="276"/>
      <c r="C291" s="29"/>
      <c r="D291" s="20" t="s">
        <v>722</v>
      </c>
      <c r="E291" s="20"/>
      <c r="F291" s="132">
        <v>15</v>
      </c>
      <c r="G291" s="19"/>
      <c r="H291" s="385" t="s">
        <v>711</v>
      </c>
      <c r="I291" s="386">
        <v>20</v>
      </c>
      <c r="J291" s="387">
        <f t="shared" si="11"/>
        <v>5.333333333333333</v>
      </c>
      <c r="K291" s="830"/>
      <c r="L291" s="279"/>
      <c r="M291" s="279"/>
      <c r="N291" s="279"/>
      <c r="O291" s="279"/>
      <c r="P291" s="279"/>
      <c r="Q291" s="204"/>
      <c r="R291" s="265"/>
      <c r="S291" s="203"/>
    </row>
    <row r="292" spans="1:19" ht="15.5">
      <c r="A292" s="276"/>
      <c r="C292" s="29"/>
      <c r="D292" s="20"/>
      <c r="E292" s="20"/>
      <c r="F292" s="132"/>
      <c r="G292" s="19"/>
      <c r="H292" s="385"/>
      <c r="I292" s="386"/>
      <c r="J292" s="387"/>
      <c r="K292" s="831"/>
      <c r="L292" s="279"/>
      <c r="M292" s="279"/>
      <c r="N292" s="279"/>
      <c r="O292" s="279"/>
      <c r="P292" s="279"/>
      <c r="Q292" s="204"/>
      <c r="R292" s="265"/>
      <c r="S292" s="203"/>
    </row>
    <row r="293" spans="1:19" ht="15.5">
      <c r="A293" s="276"/>
      <c r="C293" s="29">
        <v>393</v>
      </c>
      <c r="D293" s="20" t="s">
        <v>723</v>
      </c>
      <c r="E293" s="20"/>
      <c r="F293" s="132">
        <v>20</v>
      </c>
      <c r="G293" s="19"/>
      <c r="H293" s="385" t="s">
        <v>711</v>
      </c>
      <c r="I293" s="386">
        <v>0</v>
      </c>
      <c r="J293" s="387">
        <f>(100-I293)/F293</f>
        <v>5</v>
      </c>
      <c r="K293" s="832"/>
      <c r="L293" s="279"/>
      <c r="M293" s="279"/>
      <c r="N293" s="279"/>
      <c r="O293" s="279"/>
      <c r="P293" s="279"/>
      <c r="Q293" s="204"/>
      <c r="R293" s="265"/>
      <c r="S293" s="203"/>
    </row>
    <row r="294" spans="1:19" ht="15.5">
      <c r="A294" s="276"/>
      <c r="C294" s="29"/>
      <c r="I294" s="386"/>
      <c r="J294" s="387"/>
      <c r="K294" s="833"/>
      <c r="L294" s="279"/>
      <c r="M294" s="279"/>
      <c r="N294" s="279"/>
      <c r="O294" s="279"/>
      <c r="P294" s="279"/>
      <c r="Q294" s="204"/>
      <c r="R294" s="265"/>
      <c r="S294" s="203"/>
    </row>
    <row r="295" spans="1:19" ht="15.5">
      <c r="A295" s="276"/>
      <c r="C295" s="29">
        <v>394</v>
      </c>
      <c r="D295" s="20" t="s">
        <v>724</v>
      </c>
      <c r="E295" s="20"/>
      <c r="F295" s="132">
        <v>20</v>
      </c>
      <c r="G295" s="19"/>
      <c r="H295" s="385" t="s">
        <v>711</v>
      </c>
      <c r="I295" s="386">
        <v>0</v>
      </c>
      <c r="J295" s="387">
        <f>(100-I295)/F295</f>
        <v>5</v>
      </c>
      <c r="K295" s="830"/>
      <c r="L295" s="279"/>
      <c r="M295" s="425"/>
      <c r="N295" s="279"/>
      <c r="O295" s="279"/>
      <c r="P295" s="279"/>
      <c r="Q295" s="204"/>
      <c r="R295" s="265"/>
      <c r="S295" s="203"/>
    </row>
    <row r="296" spans="1:19" ht="15.5">
      <c r="A296" s="276"/>
      <c r="C296" s="29"/>
      <c r="D296" s="20"/>
      <c r="E296" s="20" t="s">
        <v>447</v>
      </c>
      <c r="F296" s="132"/>
      <c r="G296" s="19"/>
      <c r="H296" s="385"/>
      <c r="I296" s="386"/>
      <c r="J296" s="387"/>
      <c r="K296" s="831"/>
      <c r="L296" s="279"/>
      <c r="M296" s="425"/>
      <c r="N296" s="279"/>
      <c r="O296" s="279"/>
      <c r="P296" s="279"/>
      <c r="Q296" s="204"/>
      <c r="R296" s="265"/>
      <c r="S296" s="203"/>
    </row>
    <row r="297" spans="1:19" ht="15.5">
      <c r="A297" s="276"/>
      <c r="C297" s="29">
        <v>396</v>
      </c>
      <c r="D297" s="20" t="s">
        <v>725</v>
      </c>
      <c r="E297" s="20"/>
      <c r="F297" s="132">
        <v>18</v>
      </c>
      <c r="G297" s="19"/>
      <c r="H297" s="385" t="s">
        <v>721</v>
      </c>
      <c r="I297" s="386">
        <v>25</v>
      </c>
      <c r="J297" s="387">
        <f>(100-I297)/F297</f>
        <v>4.166666666666667</v>
      </c>
      <c r="K297" s="832"/>
      <c r="L297" s="279"/>
      <c r="M297" s="279"/>
      <c r="N297" s="279"/>
      <c r="O297" s="279"/>
      <c r="P297" s="279"/>
      <c r="Q297" s="204"/>
      <c r="R297" s="265"/>
      <c r="S297" s="203"/>
    </row>
    <row r="298" spans="1:19" ht="15.5">
      <c r="A298" s="276"/>
      <c r="C298" s="29"/>
      <c r="D298" s="20"/>
      <c r="E298" s="20"/>
      <c r="F298" s="132"/>
      <c r="G298" s="19"/>
      <c r="H298" s="385"/>
      <c r="I298" s="386"/>
      <c r="J298" s="387"/>
      <c r="K298" s="833"/>
      <c r="L298" s="279"/>
      <c r="M298" s="279"/>
      <c r="N298" s="279"/>
      <c r="O298" s="279"/>
      <c r="P298" s="279"/>
      <c r="Q298" s="204"/>
      <c r="R298" s="265"/>
      <c r="S298" s="203"/>
    </row>
    <row r="299" spans="1:19" ht="15.5">
      <c r="A299" s="276"/>
      <c r="C299" s="29">
        <v>397</v>
      </c>
      <c r="D299" s="20" t="s">
        <v>726</v>
      </c>
      <c r="E299" s="20"/>
      <c r="F299" s="132">
        <v>15</v>
      </c>
      <c r="G299" s="19"/>
      <c r="H299" s="385" t="s">
        <v>711</v>
      </c>
      <c r="I299" s="386">
        <v>0</v>
      </c>
      <c r="J299" s="387">
        <f>(100-I299)/F299</f>
        <v>6.666666666666667</v>
      </c>
      <c r="K299" s="830">
        <v>1089989.1799999999</v>
      </c>
      <c r="L299" s="279"/>
      <c r="M299" s="279"/>
      <c r="N299" s="279"/>
      <c r="O299" s="279"/>
      <c r="P299" s="279"/>
      <c r="Q299" s="204"/>
      <c r="R299" s="265"/>
      <c r="S299" s="203"/>
    </row>
    <row r="300" spans="1:19" ht="16" thickBot="1">
      <c r="A300" s="276"/>
      <c r="C300" s="29"/>
      <c r="D300" s="20"/>
      <c r="E300" s="20"/>
      <c r="F300" s="132"/>
      <c r="G300" s="19"/>
      <c r="I300" s="386"/>
      <c r="J300" s="387"/>
      <c r="K300" s="831"/>
      <c r="L300" s="279"/>
      <c r="M300" s="279"/>
      <c r="N300" s="279"/>
      <c r="O300" s="279"/>
      <c r="P300" s="279"/>
      <c r="Q300" s="204"/>
      <c r="R300" s="265"/>
      <c r="S300" s="203"/>
    </row>
    <row r="301" spans="1:19" ht="15.5">
      <c r="A301" s="276"/>
      <c r="C301" s="29">
        <v>398</v>
      </c>
      <c r="D301" s="20" t="s">
        <v>727</v>
      </c>
      <c r="E301" s="20"/>
      <c r="F301" s="132">
        <v>15</v>
      </c>
      <c r="G301" s="19"/>
      <c r="H301" s="385" t="s">
        <v>711</v>
      </c>
      <c r="I301" s="386">
        <v>0</v>
      </c>
      <c r="J301" s="387">
        <f>(100-I301)/F301</f>
        <v>6.666666666666667</v>
      </c>
      <c r="K301" s="835">
        <v>0</v>
      </c>
      <c r="L301" s="279"/>
      <c r="M301" s="279"/>
      <c r="N301" s="279"/>
      <c r="O301" s="279"/>
      <c r="P301" s="279"/>
      <c r="Q301" s="204"/>
      <c r="R301" s="265"/>
      <c r="S301" s="203"/>
    </row>
    <row r="302" spans="1:62" ht="16" thickBot="1">
      <c r="A302" s="276"/>
      <c r="C302" s="29" t="s">
        <v>728</v>
      </c>
      <c r="D302" s="20"/>
      <c r="E302" s="20"/>
      <c r="F302" s="132"/>
      <c r="G302" s="19"/>
      <c r="H302" s="385"/>
      <c r="I302" s="386"/>
      <c r="J302" s="387"/>
      <c r="K302" s="836">
        <f>SUM(K279:K301)</f>
        <v>3122931.79</v>
      </c>
      <c r="L302" s="279"/>
      <c r="M302" s="279"/>
      <c r="N302" s="279"/>
      <c r="O302" s="279"/>
      <c r="P302" s="279"/>
      <c r="Q302" s="204"/>
      <c r="R302" s="265"/>
      <c r="S302" s="203"/>
      <c r="U302" s="137"/>
      <c r="V302" s="137"/>
      <c r="W302" s="137"/>
      <c r="X302" s="137"/>
      <c r="Y302" s="137"/>
      <c r="Z302" s="137"/>
      <c r="AA302" s="137"/>
      <c r="AB302" s="137"/>
      <c r="AC302" s="137"/>
      <c r="AD302" s="137"/>
      <c r="AE302" s="137"/>
      <c r="AF302" s="137"/>
      <c r="AG302" s="137"/>
      <c r="AH302" s="137"/>
      <c r="AI302" s="137"/>
      <c r="AJ302" s="137"/>
      <c r="AK302" s="137"/>
      <c r="AL302" s="137"/>
      <c r="AM302" s="137"/>
      <c r="AN302" s="137"/>
      <c r="AO302" s="137"/>
      <c r="AP302" s="137"/>
      <c r="AQ302" s="137"/>
      <c r="AR302" s="137"/>
      <c r="AS302" s="137"/>
      <c r="AT302" s="137"/>
      <c r="AU302" s="137"/>
      <c r="AV302" s="137"/>
      <c r="AW302" s="137"/>
      <c r="AX302" s="137"/>
      <c r="AY302" s="137"/>
      <c r="AZ302" s="137"/>
      <c r="BA302" s="137"/>
      <c r="BB302" s="137"/>
      <c r="BC302" s="137"/>
      <c r="BD302" s="137"/>
      <c r="BE302" s="137"/>
      <c r="BF302" s="137"/>
      <c r="BG302" s="137"/>
      <c r="BH302" s="137"/>
      <c r="BI302" s="137"/>
      <c r="BJ302" s="137"/>
    </row>
    <row r="303" spans="1:19" ht="16" thickBot="1">
      <c r="A303" s="276"/>
      <c r="C303" s="209" t="s">
        <v>729</v>
      </c>
      <c r="D303" s="772">
        <f>K302</f>
        <v>3122931.79</v>
      </c>
      <c r="E303" s="1082"/>
      <c r="F303" s="132"/>
      <c r="G303" s="19"/>
      <c r="H303" s="385"/>
      <c r="I303" s="386"/>
      <c r="J303" s="387"/>
      <c r="K303" s="674"/>
      <c r="L303" s="279"/>
      <c r="M303" s="279"/>
      <c r="N303" s="279"/>
      <c r="O303" s="279"/>
      <c r="P303" s="279"/>
      <c r="Q303" s="204"/>
      <c r="R303" s="265"/>
      <c r="S303" s="203"/>
    </row>
    <row r="304" spans="1:19" ht="16" thickBot="1">
      <c r="A304" s="276"/>
      <c r="C304" s="209"/>
      <c r="D304" s="777"/>
      <c r="E304" s="20"/>
      <c r="F304" s="132"/>
      <c r="G304" s="19"/>
      <c r="H304" s="385"/>
      <c r="I304" s="386"/>
      <c r="J304" s="387"/>
      <c r="K304" s="279"/>
      <c r="L304" s="279"/>
      <c r="M304" s="279"/>
      <c r="N304" s="279"/>
      <c r="O304" s="279"/>
      <c r="P304" s="279"/>
      <c r="Q304" s="204"/>
      <c r="R304" s="674"/>
      <c r="S304" s="203"/>
    </row>
    <row r="305" spans="1:19" ht="31.5" thickBot="1">
      <c r="A305" s="276"/>
      <c r="C305" s="50" t="s">
        <v>730</v>
      </c>
      <c r="D305" s="777"/>
      <c r="E305" s="20"/>
      <c r="F305" s="257" t="s">
        <v>803</v>
      </c>
      <c r="G305" s="19"/>
      <c r="H305" s="575" t="s">
        <v>705</v>
      </c>
      <c r="I305" s="576" t="s">
        <v>707</v>
      </c>
      <c r="J305" s="577" t="s">
        <v>731</v>
      </c>
      <c r="K305" s="721" t="s">
        <v>524</v>
      </c>
      <c r="L305" s="425"/>
      <c r="M305" s="425"/>
      <c r="N305" s="425"/>
      <c r="O305" s="425"/>
      <c r="P305" s="425"/>
      <c r="Q305" s="574"/>
      <c r="S305" s="126"/>
    </row>
    <row r="306" spans="1:19" ht="15.5">
      <c r="A306" s="276"/>
      <c r="C306" s="29"/>
      <c r="D306" s="777"/>
      <c r="E306" s="20"/>
      <c r="F306" s="132"/>
      <c r="G306" s="19"/>
      <c r="H306" s="385"/>
      <c r="I306" s="386"/>
      <c r="J306" s="387"/>
      <c r="K306" s="719"/>
      <c r="L306" s="425"/>
      <c r="M306" s="425"/>
      <c r="N306" s="425"/>
      <c r="O306" s="425"/>
      <c r="P306" s="425"/>
      <c r="Q306" s="574"/>
      <c r="S306" s="126"/>
    </row>
    <row r="307" spans="1:19" ht="15.5">
      <c r="A307" s="276"/>
      <c r="C307" s="29">
        <v>303</v>
      </c>
      <c r="D307" s="777" t="s">
        <v>732</v>
      </c>
      <c r="E307" s="20"/>
      <c r="F307" s="132">
        <v>5</v>
      </c>
      <c r="G307" s="19"/>
      <c r="H307" s="385" t="s">
        <v>711</v>
      </c>
      <c r="I307" s="386">
        <v>0</v>
      </c>
      <c r="J307" s="387">
        <f>(100-I307)/F307</f>
        <v>20</v>
      </c>
      <c r="K307" s="930">
        <v>4754858.75</v>
      </c>
      <c r="L307" s="425"/>
      <c r="M307" s="425"/>
      <c r="N307" s="425"/>
      <c r="O307" s="425"/>
      <c r="P307" s="425"/>
      <c r="Q307" s="574"/>
      <c r="S307" s="126"/>
    </row>
    <row r="308" spans="1:19" ht="16" thickBot="1">
      <c r="A308" s="276"/>
      <c r="C308" s="29" t="s">
        <v>733</v>
      </c>
      <c r="D308" s="777"/>
      <c r="E308" s="20"/>
      <c r="F308" s="132"/>
      <c r="G308" s="19"/>
      <c r="H308" s="385"/>
      <c r="I308" s="386"/>
      <c r="J308" s="387"/>
      <c r="K308" s="931">
        <f>SUM(K307)</f>
        <v>4754858.75</v>
      </c>
      <c r="L308" s="425"/>
      <c r="M308" s="425"/>
      <c r="N308" s="425"/>
      <c r="O308" s="425"/>
      <c r="P308" s="425"/>
      <c r="Q308" s="574"/>
      <c r="S308" s="126"/>
    </row>
    <row r="309" spans="1:19" ht="16" thickBot="1">
      <c r="A309" s="276"/>
      <c r="C309" s="121" t="s">
        <v>734</v>
      </c>
      <c r="D309" s="772">
        <f>K308</f>
        <v>4754858.75</v>
      </c>
      <c r="E309" s="1082"/>
      <c r="F309" s="132"/>
      <c r="G309" s="19"/>
      <c r="H309" s="385"/>
      <c r="I309" s="386"/>
      <c r="J309" s="387"/>
      <c r="K309" s="720"/>
      <c r="L309" s="425"/>
      <c r="M309" s="425"/>
      <c r="N309" s="425"/>
      <c r="O309" s="425"/>
      <c r="P309" s="425"/>
      <c r="Q309" s="574"/>
      <c r="S309" s="126"/>
    </row>
    <row r="310" spans="1:19" ht="13">
      <c r="A310" s="276"/>
      <c r="C310" s="121"/>
      <c r="G310" s="126"/>
      <c r="H310" s="126"/>
      <c r="I310" s="126"/>
      <c r="J310" s="126"/>
      <c r="K310" s="574"/>
      <c r="L310" s="574"/>
      <c r="M310" s="574"/>
      <c r="N310" s="574"/>
      <c r="O310" s="574"/>
      <c r="P310" s="574"/>
      <c r="Q310" s="574"/>
      <c r="S310" s="126"/>
    </row>
    <row r="311" spans="1:19" ht="13">
      <c r="A311" s="276"/>
      <c r="C311" s="121"/>
      <c r="D311" s="239"/>
      <c r="G311" s="126"/>
      <c r="H311" s="126"/>
      <c r="I311" s="126"/>
      <c r="J311" s="126"/>
      <c r="K311" s="561"/>
      <c r="L311" s="561"/>
      <c r="M311" s="561"/>
      <c r="N311" s="561"/>
      <c r="O311" s="561"/>
      <c r="P311" s="561"/>
      <c r="Q311" s="561"/>
      <c r="S311" s="126"/>
    </row>
    <row r="312" spans="1:21" ht="13.5" thickBot="1">
      <c r="A312" s="138"/>
      <c r="B312" s="139"/>
      <c r="C312" s="139" t="s">
        <v>735</v>
      </c>
      <c r="D312" s="139"/>
      <c r="E312" s="139"/>
      <c r="F312" s="139"/>
      <c r="G312" s="179"/>
      <c r="H312" s="179"/>
      <c r="I312" s="179"/>
      <c r="J312" s="179"/>
      <c r="K312" s="579"/>
      <c r="L312" s="579"/>
      <c r="M312" s="579"/>
      <c r="N312" s="579"/>
      <c r="O312" s="579"/>
      <c r="P312" s="579"/>
      <c r="Q312" s="579"/>
      <c r="R312" s="579"/>
      <c r="S312" s="179"/>
      <c r="T312" s="139"/>
      <c r="U312" s="139"/>
    </row>
    <row r="313" spans="7:19" ht="13">
      <c r="G313" s="126"/>
      <c r="H313" s="126"/>
      <c r="I313" s="126"/>
      <c r="J313" s="126"/>
      <c r="K313" s="126"/>
      <c r="L313" s="126"/>
      <c r="M313" s="126"/>
      <c r="N313" s="126"/>
      <c r="O313" s="126"/>
      <c r="P313" s="126"/>
      <c r="Q313" s="126"/>
      <c r="R313" s="126"/>
      <c r="S313" s="126"/>
    </row>
    <row r="314" spans="1:19" ht="20.5" thickBot="1">
      <c r="A314" s="169" t="s">
        <v>66</v>
      </c>
      <c r="G314" s="126"/>
      <c r="H314" s="126"/>
      <c r="I314" s="126"/>
      <c r="J314" s="126"/>
      <c r="K314" s="126"/>
      <c r="L314" s="126"/>
      <c r="M314" s="126"/>
      <c r="N314" s="126"/>
      <c r="O314" s="126"/>
      <c r="P314" s="126"/>
      <c r="Q314" s="126"/>
      <c r="R314" s="126"/>
      <c r="S314" s="126"/>
    </row>
    <row r="315" spans="1:19" ht="18">
      <c r="A315" s="188"/>
      <c r="B315" s="189"/>
      <c r="C315" s="195"/>
      <c r="D315" s="195"/>
      <c r="E315" s="195"/>
      <c r="F315" s="195"/>
      <c r="G315" s="1748"/>
      <c r="H315" s="1749"/>
      <c r="I315" s="403"/>
      <c r="J315" s="1748"/>
      <c r="K315" s="1749"/>
      <c r="L315" s="1748"/>
      <c r="M315" s="1748"/>
      <c r="N315" s="1749"/>
      <c r="O315" s="191"/>
      <c r="P315" s="191"/>
      <c r="Q315" s="191"/>
      <c r="R315" s="191"/>
      <c r="S315" s="192"/>
    </row>
    <row r="316" spans="1:19" ht="15.5">
      <c r="A316" s="394"/>
      <c r="B316" s="395"/>
      <c r="C316" s="396"/>
      <c r="D316" s="397"/>
      <c r="E316" s="398"/>
      <c r="G316" s="126"/>
      <c r="H316" s="126"/>
      <c r="I316" s="126"/>
      <c r="J316" s="126"/>
      <c r="K316" s="126"/>
      <c r="L316" s="126"/>
      <c r="M316" s="126"/>
      <c r="N316" s="126"/>
      <c r="O316" s="126"/>
      <c r="P316" s="126"/>
      <c r="Q316" s="126"/>
      <c r="R316" s="126"/>
      <c r="S316" s="178"/>
    </row>
    <row r="317" spans="1:19" ht="13">
      <c r="A317" s="394"/>
      <c r="B317">
        <v>1</v>
      </c>
      <c r="C317" t="s">
        <v>203</v>
      </c>
      <c r="E317" s="536">
        <v>22856433</v>
      </c>
      <c r="F317" s="345"/>
      <c r="G317" s="126"/>
      <c r="H317" s="126"/>
      <c r="I317" s="126"/>
      <c r="J317" s="126"/>
      <c r="K317" s="126"/>
      <c r="L317" s="126"/>
      <c r="M317" s="126"/>
      <c r="N317" s="126"/>
      <c r="O317" s="126"/>
      <c r="P317" s="126"/>
      <c r="Q317" s="126"/>
      <c r="R317" s="126"/>
      <c r="S317" s="178"/>
    </row>
    <row r="318" spans="1:19" ht="13">
      <c r="A318" s="394"/>
      <c r="B318">
        <v>2</v>
      </c>
      <c r="C318" t="s">
        <v>204</v>
      </c>
      <c r="E318" s="536">
        <v>8786372</v>
      </c>
      <c r="F318" s="345"/>
      <c r="G318" s="126"/>
      <c r="H318" s="126"/>
      <c r="I318" s="126"/>
      <c r="J318" s="126"/>
      <c r="K318" s="126"/>
      <c r="L318" s="126"/>
      <c r="M318" s="126"/>
      <c r="N318" s="126"/>
      <c r="O318" s="126"/>
      <c r="P318" s="126"/>
      <c r="Q318" s="126"/>
      <c r="R318" s="126"/>
      <c r="S318" s="178"/>
    </row>
    <row r="319" spans="1:19" ht="13">
      <c r="A319" s="394"/>
      <c r="B319">
        <v>3</v>
      </c>
      <c r="C319" t="s">
        <v>205</v>
      </c>
      <c r="E319" s="536">
        <f>+E317-E318</f>
        <v>14070061</v>
      </c>
      <c r="F319" s="345"/>
      <c r="G319" s="126"/>
      <c r="H319" s="126"/>
      <c r="I319" s="126"/>
      <c r="J319" s="126"/>
      <c r="K319" s="126"/>
      <c r="L319" s="126"/>
      <c r="M319" s="126"/>
      <c r="N319" s="126"/>
      <c r="O319" s="126"/>
      <c r="P319" s="126"/>
      <c r="Q319" s="126"/>
      <c r="R319" s="126"/>
      <c r="S319" s="178"/>
    </row>
    <row r="320" spans="1:19" ht="13">
      <c r="A320" s="394"/>
      <c r="B320">
        <v>4</v>
      </c>
      <c r="C320" t="s">
        <v>208</v>
      </c>
      <c r="E320" s="536">
        <v>4408</v>
      </c>
      <c r="F320" s="345"/>
      <c r="G320" s="126"/>
      <c r="H320" s="126"/>
      <c r="I320" s="126"/>
      <c r="J320" s="126"/>
      <c r="K320" s="126"/>
      <c r="L320" s="126"/>
      <c r="M320" s="126"/>
      <c r="N320" s="126"/>
      <c r="O320" s="126"/>
      <c r="P320" s="126"/>
      <c r="Q320" s="126"/>
      <c r="R320" s="126"/>
      <c r="S320" s="178"/>
    </row>
    <row r="321" spans="1:19" ht="13">
      <c r="A321" s="394"/>
      <c r="B321">
        <v>5</v>
      </c>
      <c r="C321" t="s">
        <v>206</v>
      </c>
      <c r="E321" s="480">
        <f>+E319/E320</f>
        <v>3191.9376134301269</v>
      </c>
      <c r="F321" s="345"/>
      <c r="G321" s="126"/>
      <c r="H321" s="126"/>
      <c r="I321" s="126"/>
      <c r="J321" s="126"/>
      <c r="K321" s="126"/>
      <c r="L321" s="126"/>
      <c r="M321" s="126"/>
      <c r="N321" s="126"/>
      <c r="O321" s="126"/>
      <c r="P321" s="126"/>
      <c r="Q321" s="126"/>
      <c r="R321" s="126"/>
      <c r="S321" s="178"/>
    </row>
    <row r="322" spans="1:19" ht="14">
      <c r="A322" s="394"/>
      <c r="B322">
        <v>6</v>
      </c>
      <c r="C322" t="s">
        <v>207</v>
      </c>
      <c r="E322" s="1083">
        <v>0</v>
      </c>
      <c r="F322" s="345"/>
      <c r="G322" s="185"/>
      <c r="H322" s="185"/>
      <c r="I322" s="185"/>
      <c r="J322" s="185"/>
      <c r="K322" s="185"/>
      <c r="L322" s="185"/>
      <c r="M322" s="185"/>
      <c r="N322" s="185"/>
      <c r="O322" s="185"/>
      <c r="P322" s="185"/>
      <c r="Q322" s="185"/>
      <c r="R322" s="185"/>
      <c r="S322" s="537"/>
    </row>
    <row r="323" spans="1:19" ht="14">
      <c r="A323" s="394"/>
      <c r="B323">
        <v>7</v>
      </c>
      <c r="C323" s="121" t="s">
        <v>187</v>
      </c>
      <c r="E323" s="400">
        <f>E322*E321</f>
        <v>0</v>
      </c>
      <c r="F323" s="345"/>
      <c r="G323" s="185"/>
      <c r="H323" s="185"/>
      <c r="I323" s="185"/>
      <c r="J323" s="185"/>
      <c r="K323" s="185"/>
      <c r="L323" s="185"/>
      <c r="M323" s="185"/>
      <c r="N323" s="185"/>
      <c r="O323" s="185"/>
      <c r="P323" s="185"/>
      <c r="Q323" s="185"/>
      <c r="R323" s="185"/>
      <c r="S323" s="537"/>
    </row>
    <row r="324" spans="1:19" ht="15.5">
      <c r="A324" s="394"/>
      <c r="B324">
        <v>8</v>
      </c>
      <c r="C324" t="s">
        <v>211</v>
      </c>
      <c r="E324" s="1084">
        <v>0</v>
      </c>
      <c r="F324" s="958"/>
      <c r="G324" s="185"/>
      <c r="H324" s="185"/>
      <c r="I324" s="185"/>
      <c r="J324" s="185"/>
      <c r="K324" s="185"/>
      <c r="L324" s="185"/>
      <c r="M324" s="185"/>
      <c r="N324" s="185"/>
      <c r="O324" s="185"/>
      <c r="P324" s="185"/>
      <c r="Q324" s="185"/>
      <c r="R324" s="185"/>
      <c r="S324" s="537"/>
    </row>
    <row r="325" spans="1:19" ht="14">
      <c r="A325" s="394">
        <v>57</v>
      </c>
      <c r="B325">
        <v>9</v>
      </c>
      <c r="C325" t="s">
        <v>759</v>
      </c>
      <c r="E325" s="279">
        <f>+E323-E324</f>
        <v>0</v>
      </c>
      <c r="F325" s="332"/>
      <c r="G325" s="185"/>
      <c r="H325" s="185"/>
      <c r="I325" s="185"/>
      <c r="J325" s="185"/>
      <c r="K325" s="185"/>
      <c r="L325" s="185"/>
      <c r="M325" s="185"/>
      <c r="N325" s="185"/>
      <c r="O325" s="185"/>
      <c r="P325" s="185"/>
      <c r="Q325" s="185"/>
      <c r="R325" s="185"/>
      <c r="S325" s="537"/>
    </row>
    <row r="326" spans="1:19" ht="14.5" thickBot="1">
      <c r="A326" s="540"/>
      <c r="B326" s="139"/>
      <c r="C326" s="139" t="s">
        <v>216</v>
      </c>
      <c r="D326" s="139"/>
      <c r="E326" s="139"/>
      <c r="F326" s="139"/>
      <c r="G326" s="538"/>
      <c r="H326" s="538"/>
      <c r="I326" s="538"/>
      <c r="J326" s="538"/>
      <c r="K326" s="538"/>
      <c r="L326" s="538"/>
      <c r="M326" s="538"/>
      <c r="N326" s="538"/>
      <c r="O326" s="538"/>
      <c r="P326" s="538"/>
      <c r="Q326" s="538"/>
      <c r="R326" s="538"/>
      <c r="S326" s="539"/>
    </row>
    <row r="327" spans="7:19" ht="14">
      <c r="G327" s="185"/>
      <c r="H327" s="185"/>
      <c r="I327" s="185"/>
      <c r="J327" s="185"/>
      <c r="K327" s="185"/>
      <c r="L327" s="185"/>
      <c r="M327" s="185"/>
      <c r="N327" s="185"/>
      <c r="O327" s="185"/>
      <c r="P327" s="185"/>
      <c r="Q327" s="185"/>
      <c r="R327" s="185"/>
      <c r="S327" s="185"/>
    </row>
    <row r="328" spans="7:19" ht="14">
      <c r="G328" s="185"/>
      <c r="H328" s="185"/>
      <c r="I328" s="185"/>
      <c r="J328" s="185"/>
      <c r="K328" s="185"/>
      <c r="L328" s="185"/>
      <c r="M328" s="185"/>
      <c r="N328" s="185"/>
      <c r="O328" s="185"/>
      <c r="P328" s="185"/>
      <c r="Q328" s="185"/>
      <c r="R328" s="185"/>
      <c r="S328" s="185"/>
    </row>
    <row r="329" spans="7:19" ht="14">
      <c r="G329" s="185"/>
      <c r="H329" s="185"/>
      <c r="I329" s="185"/>
      <c r="J329" s="185"/>
      <c r="K329" s="185"/>
      <c r="L329" s="185"/>
      <c r="M329" s="185"/>
      <c r="N329" s="185"/>
      <c r="O329" s="185"/>
      <c r="P329" s="185"/>
      <c r="Q329" s="185"/>
      <c r="R329" s="185"/>
      <c r="S329" s="185"/>
    </row>
    <row r="330" spans="7:19" ht="14">
      <c r="G330" s="185"/>
      <c r="H330" s="185"/>
      <c r="I330" s="185"/>
      <c r="J330" s="185"/>
      <c r="K330" s="185"/>
      <c r="L330" s="185"/>
      <c r="M330" s="185"/>
      <c r="N330" s="185"/>
      <c r="O330" s="185"/>
      <c r="P330" s="185"/>
      <c r="Q330" s="185"/>
      <c r="R330" s="185"/>
      <c r="S330" s="185"/>
    </row>
    <row r="331" spans="7:19" ht="14">
      <c r="G331" s="185"/>
      <c r="H331" s="185"/>
      <c r="I331" s="185"/>
      <c r="J331" s="185"/>
      <c r="K331" s="185"/>
      <c r="L331" s="185"/>
      <c r="M331" s="185"/>
      <c r="N331" s="185"/>
      <c r="O331" s="185"/>
      <c r="P331" s="185"/>
      <c r="Q331" s="185"/>
      <c r="R331" s="185"/>
      <c r="S331" s="185"/>
    </row>
    <row r="332" spans="7:19" ht="14">
      <c r="G332" s="185"/>
      <c r="H332" s="185"/>
      <c r="I332" s="185"/>
      <c r="J332" s="185"/>
      <c r="K332" s="185"/>
      <c r="L332" s="185"/>
      <c r="M332" s="185"/>
      <c r="N332" s="185"/>
      <c r="O332" s="185"/>
      <c r="P332" s="185"/>
      <c r="Q332" s="185"/>
      <c r="R332" s="185"/>
      <c r="S332" s="185"/>
    </row>
    <row r="333" spans="7:19" ht="14">
      <c r="G333" s="185"/>
      <c r="H333" s="185"/>
      <c r="I333" s="185"/>
      <c r="J333" s="185"/>
      <c r="K333" s="185"/>
      <c r="L333" s="185"/>
      <c r="M333" s="185"/>
      <c r="N333" s="185"/>
      <c r="O333" s="185"/>
      <c r="P333" s="185"/>
      <c r="Q333" s="185"/>
      <c r="R333" s="185"/>
      <c r="S333" s="185"/>
    </row>
    <row r="334" spans="7:19" ht="14">
      <c r="G334" s="185"/>
      <c r="H334" s="185"/>
      <c r="I334" s="185"/>
      <c r="J334" s="185"/>
      <c r="K334" s="185"/>
      <c r="L334" s="185"/>
      <c r="M334" s="185"/>
      <c r="N334" s="185"/>
      <c r="O334" s="185"/>
      <c r="P334" s="185"/>
      <c r="Q334" s="185"/>
      <c r="R334" s="185"/>
      <c r="S334" s="185"/>
    </row>
    <row r="335" spans="7:19" ht="14">
      <c r="G335" s="185"/>
      <c r="H335" s="185"/>
      <c r="I335" s="185"/>
      <c r="J335" s="185"/>
      <c r="K335" s="185"/>
      <c r="L335" s="185"/>
      <c r="M335" s="185"/>
      <c r="N335" s="185"/>
      <c r="O335" s="185"/>
      <c r="P335" s="185"/>
      <c r="Q335" s="185"/>
      <c r="R335" s="185"/>
      <c r="S335" s="185"/>
    </row>
    <row r="336" spans="7:19" ht="14">
      <c r="G336" s="185"/>
      <c r="H336" s="185"/>
      <c r="I336" s="185"/>
      <c r="J336" s="185"/>
      <c r="K336" s="185"/>
      <c r="L336" s="185"/>
      <c r="M336" s="185"/>
      <c r="N336" s="185"/>
      <c r="O336" s="185"/>
      <c r="P336" s="185"/>
      <c r="Q336" s="185"/>
      <c r="R336" s="185"/>
      <c r="S336" s="185"/>
    </row>
    <row r="337" spans="7:19" ht="14">
      <c r="G337" s="185"/>
      <c r="H337" s="185"/>
      <c r="I337" s="185"/>
      <c r="J337" s="185"/>
      <c r="K337" s="185"/>
      <c r="L337" s="185"/>
      <c r="M337" s="185"/>
      <c r="N337" s="185"/>
      <c r="O337" s="185"/>
      <c r="P337" s="185"/>
      <c r="Q337" s="185"/>
      <c r="R337" s="185"/>
      <c r="S337" s="185"/>
    </row>
    <row r="338" spans="7:19" ht="14">
      <c r="G338" s="185"/>
      <c r="H338" s="185"/>
      <c r="I338" s="185"/>
      <c r="J338" s="185"/>
      <c r="K338" s="185"/>
      <c r="L338" s="185"/>
      <c r="M338" s="185"/>
      <c r="N338" s="185"/>
      <c r="O338" s="185"/>
      <c r="P338" s="185"/>
      <c r="Q338" s="185"/>
      <c r="R338" s="185"/>
      <c r="S338" s="185"/>
    </row>
    <row r="339" spans="7:19" ht="14">
      <c r="G339" s="185"/>
      <c r="H339" s="185"/>
      <c r="I339" s="185"/>
      <c r="J339" s="185"/>
      <c r="K339" s="185"/>
      <c r="L339" s="185"/>
      <c r="M339" s="185"/>
      <c r="N339" s="185"/>
      <c r="O339" s="185"/>
      <c r="P339" s="185"/>
      <c r="Q339" s="185"/>
      <c r="R339" s="185"/>
      <c r="S339" s="185"/>
    </row>
    <row r="340" spans="7:19" ht="14">
      <c r="G340" s="185"/>
      <c r="H340" s="185"/>
      <c r="I340" s="185"/>
      <c r="J340" s="185"/>
      <c r="K340" s="185"/>
      <c r="L340" s="185"/>
      <c r="M340" s="185"/>
      <c r="N340" s="185"/>
      <c r="O340" s="185"/>
      <c r="P340" s="185"/>
      <c r="Q340" s="185"/>
      <c r="R340" s="185"/>
      <c r="S340" s="185"/>
    </row>
    <row r="341" spans="7:19" ht="14">
      <c r="G341" s="185"/>
      <c r="H341" s="185"/>
      <c r="I341" s="185"/>
      <c r="J341" s="185"/>
      <c r="K341" s="185"/>
      <c r="L341" s="185"/>
      <c r="M341" s="185"/>
      <c r="N341" s="185"/>
      <c r="O341" s="185"/>
      <c r="P341" s="185"/>
      <c r="Q341" s="185"/>
      <c r="R341" s="185"/>
      <c r="S341" s="185"/>
    </row>
    <row r="342" spans="7:19" ht="14">
      <c r="G342" s="185"/>
      <c r="H342" s="185"/>
      <c r="I342" s="185"/>
      <c r="J342" s="185"/>
      <c r="K342" s="185"/>
      <c r="L342" s="185"/>
      <c r="M342" s="185"/>
      <c r="N342" s="185"/>
      <c r="O342" s="185"/>
      <c r="P342" s="185"/>
      <c r="Q342" s="185"/>
      <c r="R342" s="185"/>
      <c r="S342" s="185"/>
    </row>
    <row r="343" spans="7:19" ht="14">
      <c r="G343" s="185"/>
      <c r="H343" s="185"/>
      <c r="I343" s="185"/>
      <c r="J343" s="185"/>
      <c r="K343" s="185"/>
      <c r="L343" s="185"/>
      <c r="M343" s="185"/>
      <c r="N343" s="185"/>
      <c r="O343" s="185"/>
      <c r="P343" s="185"/>
      <c r="Q343" s="185"/>
      <c r="R343" s="185"/>
      <c r="S343" s="185"/>
    </row>
    <row r="344" spans="7:19" ht="14">
      <c r="G344" s="185"/>
      <c r="H344" s="185"/>
      <c r="I344" s="185"/>
      <c r="J344" s="185"/>
      <c r="K344" s="185"/>
      <c r="L344" s="185"/>
      <c r="M344" s="185"/>
      <c r="N344" s="185"/>
      <c r="O344" s="185"/>
      <c r="P344" s="185"/>
      <c r="Q344" s="185"/>
      <c r="R344" s="185"/>
      <c r="S344" s="185"/>
    </row>
    <row r="345" spans="7:19" ht="14">
      <c r="G345" s="185"/>
      <c r="H345" s="185"/>
      <c r="I345" s="185"/>
      <c r="J345" s="185"/>
      <c r="K345" s="185"/>
      <c r="L345" s="185"/>
      <c r="M345" s="185"/>
      <c r="N345" s="185"/>
      <c r="O345" s="185"/>
      <c r="P345" s="185"/>
      <c r="Q345" s="185"/>
      <c r="R345" s="185"/>
      <c r="S345" s="185"/>
    </row>
    <row r="346" spans="7:19" ht="14">
      <c r="G346" s="185"/>
      <c r="H346" s="185"/>
      <c r="I346" s="185"/>
      <c r="J346" s="185"/>
      <c r="K346" s="185"/>
      <c r="L346" s="185"/>
      <c r="M346" s="185"/>
      <c r="N346" s="185"/>
      <c r="O346" s="185"/>
      <c r="P346" s="185"/>
      <c r="Q346" s="185"/>
      <c r="R346" s="185"/>
      <c r="S346" s="185"/>
    </row>
    <row r="347" spans="7:19" ht="14">
      <c r="G347" s="185"/>
      <c r="H347" s="185"/>
      <c r="I347" s="185"/>
      <c r="J347" s="185"/>
      <c r="K347" s="185"/>
      <c r="L347" s="185"/>
      <c r="M347" s="185"/>
      <c r="N347" s="185"/>
      <c r="O347" s="185"/>
      <c r="P347" s="185"/>
      <c r="Q347" s="185"/>
      <c r="R347" s="185"/>
      <c r="S347" s="185"/>
    </row>
    <row r="348" spans="7:19" ht="14">
      <c r="G348" s="185"/>
      <c r="H348" s="185"/>
      <c r="I348" s="185"/>
      <c r="J348" s="185"/>
      <c r="K348" s="185"/>
      <c r="L348" s="185"/>
      <c r="M348" s="185"/>
      <c r="N348" s="185"/>
      <c r="O348" s="185"/>
      <c r="P348" s="185"/>
      <c r="Q348" s="185"/>
      <c r="R348" s="185"/>
      <c r="S348" s="185"/>
    </row>
    <row r="349" spans="7:19" ht="14">
      <c r="G349" s="185"/>
      <c r="H349" s="185"/>
      <c r="I349" s="185"/>
      <c r="J349" s="185"/>
      <c r="K349" s="185"/>
      <c r="L349" s="185"/>
      <c r="M349" s="185"/>
      <c r="N349" s="185"/>
      <c r="O349" s="185"/>
      <c r="P349" s="185"/>
      <c r="Q349" s="185"/>
      <c r="R349" s="185"/>
      <c r="S349" s="185"/>
    </row>
    <row r="350" spans="7:19" ht="14">
      <c r="G350" s="185"/>
      <c r="H350" s="185"/>
      <c r="I350" s="185"/>
      <c r="J350" s="185"/>
      <c r="K350" s="185"/>
      <c r="L350" s="185"/>
      <c r="M350" s="185"/>
      <c r="N350" s="185"/>
      <c r="O350" s="185"/>
      <c r="P350" s="185"/>
      <c r="Q350" s="185"/>
      <c r="R350" s="185"/>
      <c r="S350" s="185"/>
    </row>
    <row r="351" spans="7:19" ht="14">
      <c r="G351" s="185"/>
      <c r="H351" s="185"/>
      <c r="I351" s="185"/>
      <c r="J351" s="185"/>
      <c r="K351" s="185"/>
      <c r="L351" s="185"/>
      <c r="M351" s="185"/>
      <c r="N351" s="185"/>
      <c r="O351" s="185"/>
      <c r="P351" s="185"/>
      <c r="Q351" s="185"/>
      <c r="R351" s="185"/>
      <c r="S351" s="185"/>
    </row>
    <row r="352" spans="7:19" ht="14">
      <c r="G352" s="185"/>
      <c r="H352" s="185"/>
      <c r="I352" s="185"/>
      <c r="J352" s="185"/>
      <c r="K352" s="185"/>
      <c r="L352" s="185"/>
      <c r="M352" s="185"/>
      <c r="N352" s="185"/>
      <c r="O352" s="185"/>
      <c r="P352" s="185"/>
      <c r="Q352" s="185"/>
      <c r="R352" s="185"/>
      <c r="S352" s="185"/>
    </row>
    <row r="353" spans="7:19" ht="14">
      <c r="G353" s="185"/>
      <c r="H353" s="185"/>
      <c r="I353" s="185"/>
      <c r="J353" s="185"/>
      <c r="K353" s="185"/>
      <c r="L353" s="185"/>
      <c r="M353" s="185"/>
      <c r="N353" s="185"/>
      <c r="O353" s="185"/>
      <c r="P353" s="185"/>
      <c r="Q353" s="185"/>
      <c r="R353" s="185"/>
      <c r="S353" s="185"/>
    </row>
    <row r="354" spans="7:19" ht="14">
      <c r="G354" s="185"/>
      <c r="H354" s="185"/>
      <c r="I354" s="185"/>
      <c r="J354" s="185"/>
      <c r="K354" s="185"/>
      <c r="L354" s="185"/>
      <c r="M354" s="185"/>
      <c r="N354" s="185"/>
      <c r="O354" s="185"/>
      <c r="P354" s="185"/>
      <c r="Q354" s="185"/>
      <c r="R354" s="185"/>
      <c r="S354" s="185"/>
    </row>
    <row r="355" spans="7:19" ht="14">
      <c r="G355" s="185"/>
      <c r="H355" s="185"/>
      <c r="I355" s="185"/>
      <c r="J355" s="185"/>
      <c r="K355" s="185"/>
      <c r="L355" s="185"/>
      <c r="M355" s="185"/>
      <c r="N355" s="185"/>
      <c r="O355" s="185"/>
      <c r="P355" s="185"/>
      <c r="Q355" s="185"/>
      <c r="R355" s="185"/>
      <c r="S355" s="185"/>
    </row>
    <row r="356" spans="7:19" ht="14">
      <c r="G356" s="185"/>
      <c r="H356" s="185"/>
      <c r="I356" s="185"/>
      <c r="J356" s="185"/>
      <c r="K356" s="185"/>
      <c r="L356" s="185"/>
      <c r="M356" s="185"/>
      <c r="N356" s="185"/>
      <c r="O356" s="185"/>
      <c r="P356" s="185"/>
      <c r="Q356" s="185"/>
      <c r="R356" s="185"/>
      <c r="S356" s="185"/>
    </row>
    <row r="357" spans="7:19" ht="14">
      <c r="G357" s="185"/>
      <c r="H357" s="185"/>
      <c r="I357" s="185"/>
      <c r="J357" s="185"/>
      <c r="K357" s="185"/>
      <c r="L357" s="185"/>
      <c r="M357" s="185"/>
      <c r="N357" s="185"/>
      <c r="O357" s="185"/>
      <c r="P357" s="185"/>
      <c r="Q357" s="185"/>
      <c r="R357" s="185"/>
      <c r="S357" s="185"/>
    </row>
    <row r="358" spans="7:19" ht="14">
      <c r="G358" s="185"/>
      <c r="H358" s="185"/>
      <c r="I358" s="185"/>
      <c r="J358" s="185"/>
      <c r="K358" s="185"/>
      <c r="L358" s="185"/>
      <c r="M358" s="185"/>
      <c r="N358" s="185"/>
      <c r="O358" s="185"/>
      <c r="P358" s="185"/>
      <c r="Q358" s="185"/>
      <c r="R358" s="185"/>
      <c r="S358" s="185"/>
    </row>
    <row r="359" spans="7:19" ht="14">
      <c r="G359" s="185"/>
      <c r="H359" s="185"/>
      <c r="I359" s="185"/>
      <c r="J359" s="185"/>
      <c r="K359" s="185"/>
      <c r="L359" s="185"/>
      <c r="M359" s="185"/>
      <c r="N359" s="185"/>
      <c r="O359" s="185"/>
      <c r="P359" s="185"/>
      <c r="Q359" s="185"/>
      <c r="R359" s="185"/>
      <c r="S359" s="185"/>
    </row>
    <row r="360" spans="7:19" ht="14">
      <c r="G360" s="185"/>
      <c r="H360" s="185"/>
      <c r="I360" s="185"/>
      <c r="J360" s="185"/>
      <c r="K360" s="185"/>
      <c r="L360" s="185"/>
      <c r="M360" s="185"/>
      <c r="N360" s="185"/>
      <c r="O360" s="185"/>
      <c r="P360" s="185"/>
      <c r="Q360" s="185"/>
      <c r="R360" s="185"/>
      <c r="S360" s="185"/>
    </row>
    <row r="361" spans="7:19" ht="14">
      <c r="G361" s="185"/>
      <c r="H361" s="185"/>
      <c r="I361" s="185"/>
      <c r="J361" s="185"/>
      <c r="K361" s="185"/>
      <c r="L361" s="185"/>
      <c r="M361" s="185"/>
      <c r="N361" s="185"/>
      <c r="O361" s="185"/>
      <c r="P361" s="185"/>
      <c r="Q361" s="185"/>
      <c r="R361" s="185"/>
      <c r="S361" s="185"/>
    </row>
    <row r="362" spans="7:19" ht="14">
      <c r="G362" s="185"/>
      <c r="H362" s="185"/>
      <c r="I362" s="185"/>
      <c r="J362" s="185"/>
      <c r="K362" s="185"/>
      <c r="L362" s="185"/>
      <c r="M362" s="185"/>
      <c r="N362" s="185"/>
      <c r="O362" s="185"/>
      <c r="P362" s="185"/>
      <c r="Q362" s="185"/>
      <c r="R362" s="185"/>
      <c r="S362" s="185"/>
    </row>
    <row r="363" spans="7:19" ht="14">
      <c r="G363" s="185"/>
      <c r="H363" s="185"/>
      <c r="I363" s="185"/>
      <c r="J363" s="185"/>
      <c r="K363" s="185"/>
      <c r="L363" s="185"/>
      <c r="M363" s="185"/>
      <c r="N363" s="185"/>
      <c r="O363" s="185"/>
      <c r="P363" s="185"/>
      <c r="Q363" s="185"/>
      <c r="R363" s="185"/>
      <c r="S363" s="185"/>
    </row>
    <row r="364" spans="7:19" ht="14">
      <c r="G364" s="185"/>
      <c r="H364" s="185"/>
      <c r="I364" s="185"/>
      <c r="J364" s="185"/>
      <c r="K364" s="185"/>
      <c r="L364" s="185"/>
      <c r="M364" s="185"/>
      <c r="N364" s="185"/>
      <c r="O364" s="185"/>
      <c r="P364" s="185"/>
      <c r="Q364" s="185"/>
      <c r="R364" s="185"/>
      <c r="S364" s="185"/>
    </row>
    <row r="365" spans="7:19" ht="14">
      <c r="G365" s="185"/>
      <c r="H365" s="185"/>
      <c r="I365" s="185"/>
      <c r="J365" s="185"/>
      <c r="K365" s="185"/>
      <c r="L365" s="185"/>
      <c r="M365" s="185"/>
      <c r="N365" s="185"/>
      <c r="O365" s="185"/>
      <c r="P365" s="185"/>
      <c r="Q365" s="185"/>
      <c r="R365" s="185"/>
      <c r="S365" s="185"/>
    </row>
    <row r="366" spans="7:19" ht="14">
      <c r="G366" s="185"/>
      <c r="H366" s="185"/>
      <c r="I366" s="185"/>
      <c r="J366" s="185"/>
      <c r="K366" s="185"/>
      <c r="L366" s="185"/>
      <c r="M366" s="185"/>
      <c r="N366" s="185"/>
      <c r="O366" s="185"/>
      <c r="P366" s="185"/>
      <c r="Q366" s="185"/>
      <c r="R366" s="185"/>
      <c r="S366" s="185"/>
    </row>
    <row r="367" spans="7:19" ht="14">
      <c r="G367" s="185"/>
      <c r="H367" s="185"/>
      <c r="I367" s="185"/>
      <c r="J367" s="185"/>
      <c r="K367" s="185"/>
      <c r="L367" s="185"/>
      <c r="M367" s="185"/>
      <c r="N367" s="185"/>
      <c r="O367" s="185"/>
      <c r="P367" s="185"/>
      <c r="Q367" s="185"/>
      <c r="R367" s="185"/>
      <c r="S367" s="185"/>
    </row>
    <row r="368" spans="7:19" ht="14">
      <c r="G368" s="185"/>
      <c r="H368" s="185"/>
      <c r="I368" s="185"/>
      <c r="J368" s="185"/>
      <c r="K368" s="185"/>
      <c r="L368" s="185"/>
      <c r="M368" s="185"/>
      <c r="N368" s="185"/>
      <c r="O368" s="185"/>
      <c r="P368" s="185"/>
      <c r="Q368" s="185"/>
      <c r="R368" s="185"/>
      <c r="S368" s="185"/>
    </row>
    <row r="369" spans="7:19" ht="14">
      <c r="G369" s="185"/>
      <c r="H369" s="185"/>
      <c r="I369" s="185"/>
      <c r="J369" s="185"/>
      <c r="K369" s="185"/>
      <c r="L369" s="185"/>
      <c r="M369" s="185"/>
      <c r="N369" s="185"/>
      <c r="O369" s="185"/>
      <c r="P369" s="185"/>
      <c r="Q369" s="185"/>
      <c r="R369" s="185"/>
      <c r="S369" s="185"/>
    </row>
    <row r="370" spans="7:19" ht="14">
      <c r="G370" s="185"/>
      <c r="H370" s="185"/>
      <c r="I370" s="185"/>
      <c r="J370" s="185"/>
      <c r="K370" s="185"/>
      <c r="L370" s="185"/>
      <c r="M370" s="185"/>
      <c r="N370" s="185"/>
      <c r="O370" s="185"/>
      <c r="P370" s="185"/>
      <c r="Q370" s="185"/>
      <c r="R370" s="185"/>
      <c r="S370" s="185"/>
    </row>
    <row r="371" spans="7:19" ht="14">
      <c r="G371" s="185"/>
      <c r="H371" s="185"/>
      <c r="I371" s="185"/>
      <c r="J371" s="185"/>
      <c r="K371" s="185"/>
      <c r="L371" s="185"/>
      <c r="M371" s="185"/>
      <c r="N371" s="185"/>
      <c r="O371" s="185"/>
      <c r="P371" s="185"/>
      <c r="Q371" s="185"/>
      <c r="R371" s="185"/>
      <c r="S371" s="185"/>
    </row>
    <row r="372" spans="7:19" ht="14">
      <c r="G372" s="185"/>
      <c r="H372" s="185"/>
      <c r="I372" s="185"/>
      <c r="J372" s="185"/>
      <c r="K372" s="185"/>
      <c r="L372" s="185"/>
      <c r="M372" s="185"/>
      <c r="N372" s="185"/>
      <c r="O372" s="185"/>
      <c r="P372" s="185"/>
      <c r="Q372" s="185"/>
      <c r="R372" s="185"/>
      <c r="S372" s="185"/>
    </row>
    <row r="373" spans="7:19" ht="14">
      <c r="G373" s="185"/>
      <c r="H373" s="185"/>
      <c r="I373" s="185"/>
      <c r="J373" s="185"/>
      <c r="K373" s="185"/>
      <c r="L373" s="185"/>
      <c r="M373" s="185"/>
      <c r="N373" s="185"/>
      <c r="O373" s="185"/>
      <c r="P373" s="185"/>
      <c r="Q373" s="185"/>
      <c r="R373" s="185"/>
      <c r="S373" s="185"/>
    </row>
    <row r="374" spans="7:19" ht="14">
      <c r="G374" s="185"/>
      <c r="H374" s="185"/>
      <c r="I374" s="185"/>
      <c r="J374" s="185"/>
      <c r="K374" s="185"/>
      <c r="L374" s="185"/>
      <c r="M374" s="185"/>
      <c r="N374" s="185"/>
      <c r="O374" s="185"/>
      <c r="P374" s="185"/>
      <c r="Q374" s="185"/>
      <c r="R374" s="185"/>
      <c r="S374" s="185"/>
    </row>
    <row r="375" spans="7:19" ht="14">
      <c r="G375" s="185"/>
      <c r="H375" s="185"/>
      <c r="I375" s="185"/>
      <c r="J375" s="185"/>
      <c r="K375" s="185"/>
      <c r="L375" s="185"/>
      <c r="M375" s="185"/>
      <c r="N375" s="185"/>
      <c r="O375" s="185"/>
      <c r="P375" s="185"/>
      <c r="Q375" s="185"/>
      <c r="R375" s="185"/>
      <c r="S375" s="185"/>
    </row>
    <row r="376" spans="7:19" ht="14">
      <c r="G376" s="185"/>
      <c r="H376" s="185"/>
      <c r="I376" s="185"/>
      <c r="J376" s="185"/>
      <c r="K376" s="185"/>
      <c r="L376" s="185"/>
      <c r="M376" s="185"/>
      <c r="N376" s="185"/>
      <c r="O376" s="185"/>
      <c r="P376" s="185"/>
      <c r="Q376" s="185"/>
      <c r="R376" s="185"/>
      <c r="S376" s="185"/>
    </row>
    <row r="377" spans="7:19" ht="14">
      <c r="G377" s="185"/>
      <c r="H377" s="185"/>
      <c r="I377" s="185"/>
      <c r="J377" s="185"/>
      <c r="K377" s="185"/>
      <c r="L377" s="185"/>
      <c r="M377" s="185"/>
      <c r="N377" s="185"/>
      <c r="O377" s="185"/>
      <c r="P377" s="185"/>
      <c r="Q377" s="185"/>
      <c r="R377" s="185"/>
      <c r="S377" s="185"/>
    </row>
    <row r="378" spans="7:19" ht="14">
      <c r="G378" s="185"/>
      <c r="H378" s="185"/>
      <c r="I378" s="185"/>
      <c r="J378" s="185"/>
      <c r="K378" s="185"/>
      <c r="L378" s="185"/>
      <c r="M378" s="185"/>
      <c r="N378" s="185"/>
      <c r="O378" s="185"/>
      <c r="P378" s="185"/>
      <c r="Q378" s="185"/>
      <c r="R378" s="185"/>
      <c r="S378" s="185"/>
    </row>
  </sheetData>
  <customSheetViews>
    <customSheetView guid="{dc91def3-837b-4bb9-a81e-3b78c5914e6c}" hiddenRows="1" scale="75" showPageBreaks="1" topLeftCell="A70">
      <selection pane="topLeft" activeCell="C85" sqref="C85:C86"/>
      <rowBreaks count="3" manualBreakCount="3">
        <brk id="50" max="16383" man="1"/>
        <brk id="96" max="16383" man="1"/>
        <brk id="139" max="16383" man="1"/>
      </rowBreaks>
      <pageMargins left="0.25" right="0.25" top="0.75" bottom="0.75" header="0.5" footer="0.5"/>
      <printOptions horizontalCentered="1"/>
      <pageSetup fitToHeight="4" orientation="landscape" scale="50" r:id="rId2"/>
      <headerFooter alignWithMargins="0">
        <oddHeader>&amp;R&amp;12Page &amp;P of&amp;N</oddHeader>
        <oddFooter>&amp;CPage &amp;P of &amp;N</oddFooter>
      </headerFooter>
    </customSheetView>
    <customSheetView guid="{28948e05-8f34-4f1e-96fb-a80a6a844600}" hiddenRows="1" scale="75" showPageBreaks="1" topLeftCell="A100">
      <selection pane="topLeft" activeCell="C115" sqref="C115"/>
      <rowBreaks count="3" manualBreakCount="3">
        <brk id="50" max="16383" man="1"/>
        <brk id="95" max="16383" man="1"/>
        <brk id="138" max="16383" man="1"/>
      </rowBreaks>
      <pageMargins left="0.25" right="0.25" top="0.75" bottom="0.75" header="0.5" footer="0.5"/>
      <printOptions horizontalCentered="1"/>
      <pageSetup fitToHeight="4" orientation="landscape" scale="50" r:id="rId3"/>
      <headerFooter alignWithMargins="0">
        <oddHeader>&amp;R&amp;12Page &amp;P of&amp;N</oddHeader>
        <oddFooter>&amp;CPage &amp;P of &amp;N</oddFooter>
      </headerFooter>
    </customSheetView>
    <customSheetView guid="{71b42b22-a376-44b5-b0c1-23fc1aa3dba2}" hiddenRows="1" scale="75" showPageBreaks="1" topLeftCell="A100">
      <selection pane="topLeft" activeCell="C115" sqref="C115"/>
      <rowBreaks count="4" manualBreakCount="4">
        <brk id="50" max="16383" man="1"/>
        <brk id="95" max="16383" man="1"/>
        <brk id="138" max="16383" man="1"/>
        <brk id="199" max="16383" man="1"/>
      </rowBreaks>
      <pageMargins left="0.25" right="0.25" top="0.75" bottom="0.75" header="0.5" footer="0.5"/>
      <printOptions horizontalCentered="1"/>
      <pageSetup fitToHeight="4" orientation="landscape" scale="50" r:id="rId4"/>
      <headerFooter alignWithMargins="0">
        <oddHeader>&amp;R&amp;14Page &amp;P of&amp;N</oddHeader>
        <oddFooter>&amp;CPage &amp;P of &amp;N</oddFooter>
      </headerFooter>
    </customSheetView>
    <customSheetView guid="{faad9aac-1337-43ab-bf1f-ccf9dfcf5b78}" hiddenRows="1" scale="75" showPageBreaks="1" topLeftCell="E144">
      <selection pane="topLeft" activeCell="E175" sqref="E175"/>
      <rowBreaks count="4" manualBreakCount="4">
        <brk id="50" max="16383" man="1"/>
        <brk id="96" max="16383" man="1"/>
        <brk id="139" max="16383" man="1"/>
        <brk id="200" max="16383" man="1"/>
      </rowBreaks>
      <pageMargins left="0.25" right="0.25" top="0.75" bottom="0.75" header="0.5" footer="0.5"/>
      <printOptions horizontalCentered="1"/>
      <pageSetup fitToHeight="4" orientation="landscape" scale="50" r:id="rId5"/>
      <headerFooter alignWithMargins="0">
        <oddHeader>&amp;R&amp;12Page &amp;P of&amp;N</oddHeader>
        <oddFooter>&amp;CPage &amp;P of &amp;N</oddFooter>
      </headerFooter>
    </customSheetView>
    <customSheetView guid="{4c7c2344-134c-465a-adeb-a5e96aae2308}"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6"/>
      <headerFooter alignWithMargins="0">
        <oddHeader>&amp;R&amp;12Page &amp;P of&amp;N</oddHeader>
        <oddFooter>&amp;CPage &amp;P of &amp;N</oddFooter>
      </headerFooter>
    </customSheetView>
    <customSheetView guid="{da967730-b71f-4038-b1b7-9d4790729c5d}"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7"/>
      <headerFooter alignWithMargins="0">
        <oddHeader>&amp;R&amp;12Page &amp;P of&amp;N</oddHeader>
        <oddFooter>&amp;CPage &amp;P of &amp;N</oddFooter>
      </headerFooter>
    </customSheetView>
    <customSheetView guid="{f96d6087-3330-4a81-95ec-26ba83722a49}"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8"/>
      <headerFooter alignWithMargins="0">
        <oddHeader>&amp;R&amp;12Page &amp;P of&amp;N</oddHeader>
        <oddFooter>&amp;CPage &amp;P of &amp;N</oddFooter>
      </headerFooter>
    </customSheetView>
    <customSheetView guid="{3a38df7a-c35e-4dd3-9893-26310a3ef836}" hiddenRows="1" scale="75" showPageBreaks="1" topLeftCell="A46">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9"/>
      <headerFooter alignWithMargins="0">
        <oddHeader>&amp;R&amp;12Page &amp;P of&amp;N</oddHeader>
        <oddFooter>&amp;CPage &amp;P of &amp;N</oddFooter>
      </headerFooter>
    </customSheetView>
  </customSheetViews>
  <mergeCells count="63">
    <mergeCell ref="H197:S197"/>
    <mergeCell ref="K189:S189"/>
    <mergeCell ref="J249:K249"/>
    <mergeCell ref="L249:N249"/>
    <mergeCell ref="N209:S209"/>
    <mergeCell ref="H200:S200"/>
    <mergeCell ref="K219:Q219"/>
    <mergeCell ref="H192:S192"/>
    <mergeCell ref="K176:S176"/>
    <mergeCell ref="A160:F160"/>
    <mergeCell ref="K153:S153"/>
    <mergeCell ref="N183:S183"/>
    <mergeCell ref="A217:F217"/>
    <mergeCell ref="K217:S217"/>
    <mergeCell ref="K171:S171"/>
    <mergeCell ref="K154:S154"/>
    <mergeCell ref="H194:S194"/>
    <mergeCell ref="H201:S201"/>
    <mergeCell ref="A209:F209"/>
    <mergeCell ref="A181:F181"/>
    <mergeCell ref="A192:F192"/>
    <mergeCell ref="A187:F187"/>
    <mergeCell ref="A176:F176"/>
    <mergeCell ref="K166:S166"/>
    <mergeCell ref="K147:S147"/>
    <mergeCell ref="K140:S140"/>
    <mergeCell ref="A144:F144"/>
    <mergeCell ref="K173:S173"/>
    <mergeCell ref="K168:S168"/>
    <mergeCell ref="K167:S167"/>
    <mergeCell ref="A171:F171"/>
    <mergeCell ref="L315:N315"/>
    <mergeCell ref="H246:S246"/>
    <mergeCell ref="H203:S203"/>
    <mergeCell ref="G249:H249"/>
    <mergeCell ref="K137:S137"/>
    <mergeCell ref="K152:S152"/>
    <mergeCell ref="K157:S157"/>
    <mergeCell ref="K178:S178"/>
    <mergeCell ref="H198:S198"/>
    <mergeCell ref="K156:R156"/>
    <mergeCell ref="G315:H315"/>
    <mergeCell ref="H202:S202"/>
    <mergeCell ref="H205:S205"/>
    <mergeCell ref="H204:S204"/>
    <mergeCell ref="J315:K315"/>
    <mergeCell ref="K187:S187"/>
    <mergeCell ref="N184:S184"/>
    <mergeCell ref="K135:S135"/>
    <mergeCell ref="A5:F5"/>
    <mergeCell ref="A70:F70"/>
    <mergeCell ref="N181:S181"/>
    <mergeCell ref="K145:S145"/>
    <mergeCell ref="A166:F166"/>
    <mergeCell ref="A135:F135"/>
    <mergeCell ref="K155:S155"/>
    <mergeCell ref="K162:S162"/>
    <mergeCell ref="K136:S136"/>
    <mergeCell ref="K138:S138"/>
    <mergeCell ref="K139:S139"/>
    <mergeCell ref="K151:S151"/>
    <mergeCell ref="A151:F151"/>
    <mergeCell ref="K144:S144"/>
  </mergeCells>
  <printOptions horizontalCentered="1"/>
  <pageMargins left="0" right="0" top="0.9" bottom="0.48" header="0.5" footer="0.5"/>
  <pageSetup fitToHeight="0" orientation="landscape" scale="26" r:id="rId1"/>
  <headerFooter alignWithMargins="0">
    <oddHeader>&amp;R&amp;14EXHIBIT NO. TRC-203
ATTACHMENT H-18A
Page &amp;P of &amp;N</oddHeader>
    <oddFooter xml:space="preserve">&amp;C
</oddFooter>
  </headerFooter>
  <rowBreaks count="3" manualBreakCount="3">
    <brk id="67" max="46" man="1"/>
    <brk id="179" max="18" man="1"/>
    <brk id="246" max="16383" man="1"/>
  </rowBreaks>
  <colBreaks count="7" manualBreakCount="7">
    <brk id="20" max="20" man="1"/>
    <brk id="21" min="67" max="86" man="1"/>
    <brk id="21" min="246" max="274" man="1"/>
    <brk id="36" min="246" max="274" man="1"/>
    <brk id="38" max="20" man="1"/>
    <brk id="38" min="67" max="86" man="1"/>
    <brk id="52" min="246" max="274"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600-000000000000}">
  <sheetPr>
    <tabColor theme="7" tint="0.399980008602142"/>
    <pageSetUpPr fitToPage="1"/>
  </sheetPr>
  <dimension ref="A1:S74"/>
  <sheetViews>
    <sheetView view="pageBreakPreview" zoomScale="75" zoomScaleNormal="115" zoomScaleSheetLayoutView="75" workbookViewId="0" topLeftCell="A1"/>
  </sheetViews>
  <sheetFormatPr defaultRowHeight="12.5"/>
  <cols>
    <col min="4" max="4" width="11.3636363636364" customWidth="1"/>
    <col min="7" max="7" width="9.36363636363636" customWidth="1"/>
    <col min="8" max="8" width="16.0909090909091" customWidth="1"/>
    <col min="9" max="9" width="12.9090909090909" bestFit="1" customWidth="1"/>
    <col min="10" max="10" width="17.0909090909091" customWidth="1"/>
    <col min="12" max="12" width="17.0909090909091" customWidth="1"/>
    <col min="13" max="13" width="13.0909090909091" customWidth="1"/>
    <col min="14" max="14" width="11.5454545454545" customWidth="1"/>
    <col min="15" max="15" width="15" customWidth="1"/>
    <col min="16" max="16" width="11.3636363636364" bestFit="1" customWidth="1"/>
    <col min="17" max="17" width="14" bestFit="1" customWidth="1"/>
  </cols>
  <sheetData>
    <row r="1" spans="2:19" ht="21" customHeight="1">
      <c r="B1" s="155"/>
      <c r="C1" s="147"/>
      <c r="E1" s="103"/>
      <c r="G1" s="104"/>
      <c r="H1" s="105"/>
      <c r="I1" s="155" t="s">
        <v>368</v>
      </c>
      <c r="J1" s="126"/>
      <c r="K1" s="126"/>
      <c r="L1" s="126"/>
      <c r="M1" s="126"/>
      <c r="N1" s="126"/>
      <c r="O1" s="126"/>
      <c r="P1" s="126"/>
      <c r="Q1" s="126"/>
      <c r="R1" s="126"/>
      <c r="S1" s="126"/>
    </row>
    <row r="2" spans="2:19" ht="21" customHeight="1">
      <c r="B2" s="200"/>
      <c r="C2" s="147"/>
      <c r="E2" s="103"/>
      <c r="G2" s="104"/>
      <c r="H2" s="105"/>
      <c r="J2" s="126"/>
      <c r="K2" s="126"/>
      <c r="L2" s="126"/>
      <c r="M2" s="126"/>
      <c r="N2" s="126"/>
      <c r="O2" s="126"/>
      <c r="P2" s="126"/>
      <c r="Q2" s="126"/>
      <c r="R2" s="126"/>
      <c r="S2" s="226"/>
    </row>
    <row r="3" spans="2:19" ht="21" customHeight="1">
      <c r="B3" s="200"/>
      <c r="C3" s="147"/>
      <c r="E3" s="103"/>
      <c r="G3" s="104"/>
      <c r="H3" s="105"/>
      <c r="I3" s="268" t="s">
        <v>410</v>
      </c>
      <c r="J3" s="126"/>
      <c r="K3" s="126"/>
      <c r="L3" s="126"/>
      <c r="M3" s="126"/>
      <c r="N3" s="126"/>
      <c r="O3" s="126"/>
      <c r="P3" s="126"/>
      <c r="Q3" s="126"/>
      <c r="R3" s="126"/>
      <c r="S3" s="226"/>
    </row>
    <row r="6" spans="1:17" ht="18" customHeight="1">
      <c r="A6" t="s">
        <v>651</v>
      </c>
      <c r="B6" s="1742" t="s">
        <v>377</v>
      </c>
      <c r="C6" s="1742"/>
      <c r="D6" s="1742"/>
      <c r="E6" s="1742"/>
      <c r="F6" s="1742"/>
      <c r="G6" s="1742"/>
      <c r="H6" s="1742"/>
      <c r="I6" s="1742"/>
      <c r="J6" s="1742"/>
      <c r="K6" s="1742"/>
      <c r="L6" s="1742"/>
      <c r="M6" s="1742"/>
      <c r="N6" s="1742"/>
      <c r="O6" s="1742"/>
      <c r="P6" s="1742"/>
      <c r="Q6" s="1742"/>
    </row>
    <row r="8" spans="2:17" ht="12.5">
      <c r="B8" s="1742" t="s">
        <v>378</v>
      </c>
      <c r="C8" s="1742"/>
      <c r="D8" s="1742"/>
      <c r="E8" s="1742"/>
      <c r="F8" s="1742"/>
      <c r="G8" s="1742"/>
      <c r="H8" s="1742"/>
      <c r="I8" s="1742"/>
      <c r="J8" s="1742"/>
      <c r="K8" s="1742"/>
      <c r="L8" s="1742"/>
      <c r="M8" s="1742"/>
      <c r="N8" s="1742"/>
      <c r="O8" s="1742"/>
      <c r="P8" s="1742"/>
      <c r="Q8" s="1742"/>
    </row>
    <row r="9" spans="2:14" ht="12.5">
      <c r="B9" s="122"/>
      <c r="C9" s="122"/>
      <c r="D9" s="122"/>
      <c r="E9" s="122"/>
      <c r="F9" s="122"/>
      <c r="G9" s="122"/>
      <c r="H9" s="122"/>
      <c r="I9" s="122"/>
      <c r="J9" s="122"/>
      <c r="K9" s="122"/>
      <c r="L9" s="122"/>
      <c r="M9" s="122"/>
      <c r="N9" s="122"/>
    </row>
    <row r="10" spans="1:17" ht="42" customHeight="1">
      <c r="A10" t="s">
        <v>652</v>
      </c>
      <c r="B10" s="1742" t="s">
        <v>587</v>
      </c>
      <c r="C10" s="1742"/>
      <c r="D10" s="1742"/>
      <c r="E10" s="1742"/>
      <c r="F10" s="1742"/>
      <c r="G10" s="1742"/>
      <c r="H10" s="1742"/>
      <c r="I10" s="1742"/>
      <c r="J10" s="1742"/>
      <c r="K10" s="1742"/>
      <c r="L10" s="1742"/>
      <c r="M10" s="1742"/>
      <c r="N10" s="1742"/>
      <c r="O10" s="1742"/>
      <c r="P10" s="1742"/>
      <c r="Q10" s="1742"/>
    </row>
    <row r="11" spans="3:14" ht="12.75" customHeight="1">
      <c r="C11" s="122"/>
      <c r="D11" s="122"/>
      <c r="E11" s="122"/>
      <c r="F11" s="122"/>
      <c r="G11" s="122"/>
      <c r="H11" s="122"/>
      <c r="I11" s="122"/>
      <c r="J11" s="122"/>
      <c r="K11" s="122"/>
      <c r="L11" s="122"/>
      <c r="M11" s="122"/>
      <c r="N11" s="122"/>
    </row>
    <row r="12" spans="1:17" ht="39" customHeight="1">
      <c r="A12" s="121" t="s">
        <v>383</v>
      </c>
      <c r="B12" s="1742" t="s">
        <v>142</v>
      </c>
      <c r="C12" s="1742"/>
      <c r="D12" s="1742"/>
      <c r="E12" s="1742"/>
      <c r="F12" s="1742"/>
      <c r="G12" s="1742"/>
      <c r="H12" s="1742"/>
      <c r="I12" s="1742"/>
      <c r="J12" s="1742"/>
      <c r="K12" s="1742"/>
      <c r="L12" s="1742"/>
      <c r="M12" s="1742"/>
      <c r="N12" s="1742"/>
      <c r="O12" s="1742"/>
      <c r="P12" s="1742"/>
      <c r="Q12" s="1742"/>
    </row>
    <row r="13" spans="2:16" ht="31.5" customHeight="1">
      <c r="B13" s="122"/>
      <c r="C13" s="122"/>
      <c r="D13" s="122"/>
      <c r="E13" s="122"/>
      <c r="F13" s="122"/>
      <c r="G13" s="122"/>
      <c r="H13" s="122"/>
      <c r="I13" s="122"/>
      <c r="J13" s="122"/>
      <c r="K13" s="122"/>
      <c r="L13" s="122"/>
      <c r="M13" s="122"/>
      <c r="N13" s="122"/>
      <c r="O13" s="122"/>
      <c r="P13" s="122"/>
    </row>
    <row r="14" spans="2:16" ht="31.5" customHeight="1">
      <c r="B14" s="122"/>
      <c r="C14" s="122"/>
      <c r="D14" s="122"/>
      <c r="E14" s="122"/>
      <c r="F14" s="122"/>
      <c r="G14" s="122"/>
      <c r="H14" s="122"/>
      <c r="I14" s="122"/>
      <c r="J14" s="122"/>
      <c r="K14" s="122"/>
      <c r="L14" s="122"/>
      <c r="M14" s="122"/>
      <c r="N14" s="122"/>
      <c r="O14" s="122"/>
      <c r="P14" s="122"/>
    </row>
    <row r="15" spans="2:16" ht="12.5">
      <c r="B15" s="122"/>
      <c r="C15" s="122"/>
      <c r="D15" s="363" t="s">
        <v>369</v>
      </c>
      <c r="E15" s="363"/>
      <c r="F15" s="363"/>
      <c r="G15" s="363"/>
      <c r="H15" s="363" t="s">
        <v>370</v>
      </c>
      <c r="I15" s="363" t="s">
        <v>371</v>
      </c>
      <c r="J15" s="363" t="s">
        <v>372</v>
      </c>
      <c r="K15" s="363"/>
      <c r="L15" s="363"/>
      <c r="M15" s="363" t="s">
        <v>373</v>
      </c>
      <c r="N15" s="363" t="s">
        <v>374</v>
      </c>
      <c r="O15" s="363" t="s">
        <v>701</v>
      </c>
      <c r="P15" s="122"/>
    </row>
    <row r="16" spans="2:16" ht="12.5">
      <c r="B16" s="122"/>
      <c r="C16" s="122"/>
      <c r="E16" s="122"/>
      <c r="F16" s="122"/>
      <c r="G16" s="122"/>
      <c r="I16" s="118" t="s">
        <v>590</v>
      </c>
      <c r="J16" s="118"/>
      <c r="K16" s="118"/>
      <c r="L16" s="363"/>
      <c r="M16" s="363" t="s">
        <v>661</v>
      </c>
      <c r="N16" s="363"/>
      <c r="O16" s="363"/>
      <c r="P16" s="363"/>
    </row>
    <row r="17" spans="2:16" ht="13" thickBot="1">
      <c r="B17" s="122"/>
      <c r="C17" s="122"/>
      <c r="E17" s="122"/>
      <c r="F17" s="122"/>
      <c r="G17" s="122"/>
      <c r="I17" s="118"/>
      <c r="J17" s="118"/>
      <c r="K17" s="118"/>
      <c r="L17" s="363"/>
      <c r="M17" s="363"/>
      <c r="N17" s="363"/>
      <c r="O17" s="363"/>
      <c r="P17" s="363"/>
    </row>
    <row r="18" spans="1:17" ht="38">
      <c r="A18" s="457" t="s">
        <v>651</v>
      </c>
      <c r="B18" s="458" t="s">
        <v>588</v>
      </c>
      <c r="C18" s="358"/>
      <c r="D18" s="358"/>
      <c r="E18" s="358"/>
      <c r="F18" s="358"/>
      <c r="G18" s="358"/>
      <c r="H18" s="459" t="s">
        <v>379</v>
      </c>
      <c r="I18" s="349" t="s">
        <v>397</v>
      </c>
      <c r="J18" s="460" t="s">
        <v>736</v>
      </c>
      <c r="K18" s="363"/>
      <c r="L18" s="461" t="s">
        <v>380</v>
      </c>
      <c r="M18" s="462" t="s">
        <v>381</v>
      </c>
      <c r="N18" s="358"/>
      <c r="O18" s="370"/>
      <c r="P18" s="118"/>
      <c r="Q18" s="366"/>
    </row>
    <row r="19" spans="1:17" ht="12.5">
      <c r="A19" s="276"/>
      <c r="C19" t="s">
        <v>841</v>
      </c>
      <c r="H19" s="505">
        <f>H$23*J63</f>
        <v>0</v>
      </c>
      <c r="I19" s="117"/>
      <c r="J19" s="463">
        <f>J$23*J63</f>
        <v>0</v>
      </c>
      <c r="K19" s="265"/>
      <c r="L19" s="276"/>
      <c r="M19" s="506">
        <v>0</v>
      </c>
      <c r="O19" s="406"/>
      <c r="Q19" s="366"/>
    </row>
    <row r="20" spans="1:17" ht="12.5">
      <c r="A20" s="276"/>
      <c r="C20" t="s">
        <v>382</v>
      </c>
      <c r="H20" s="505">
        <f>H$23*J64</f>
        <v>0</v>
      </c>
      <c r="I20" s="117"/>
      <c r="J20" s="463">
        <f>J$23*J64</f>
        <v>0</v>
      </c>
      <c r="K20" s="265"/>
      <c r="L20" s="276"/>
      <c r="M20" s="506">
        <v>0</v>
      </c>
      <c r="O20" s="406"/>
      <c r="Q20" s="366"/>
    </row>
    <row r="21" spans="1:17" ht="12.5">
      <c r="A21" s="276"/>
      <c r="C21" t="s">
        <v>32</v>
      </c>
      <c r="H21" s="507">
        <f>H$23*J65</f>
        <v>0</v>
      </c>
      <c r="I21" s="465"/>
      <c r="J21" s="466">
        <f>J$23*J65</f>
        <v>0</v>
      </c>
      <c r="K21" s="265"/>
      <c r="L21" s="276"/>
      <c r="M21" s="508">
        <v>0</v>
      </c>
      <c r="O21" s="406"/>
      <c r="Q21" s="366"/>
    </row>
    <row r="22" spans="1:15" ht="12.5">
      <c r="A22" s="276"/>
      <c r="H22" s="279"/>
      <c r="J22" s="467"/>
      <c r="K22" s="265"/>
      <c r="L22" s="276"/>
      <c r="M22" s="248"/>
      <c r="O22" s="406"/>
    </row>
    <row r="23" spans="1:16" ht="12.5">
      <c r="A23" s="276"/>
      <c r="C23" t="s">
        <v>524</v>
      </c>
      <c r="H23" s="345">
        <f>'5 - Cost Support'!G220</f>
        <v>0</v>
      </c>
      <c r="I23" s="279">
        <f>+'5 - Cost Support'!G162</f>
        <v>0</v>
      </c>
      <c r="J23" s="368">
        <f>'5 - Cost Support'!G219</f>
        <v>0</v>
      </c>
      <c r="K23" s="345"/>
      <c r="L23" s="276"/>
      <c r="M23" s="345">
        <f>SUM(M19:M21)</f>
        <v>0</v>
      </c>
      <c r="O23" s="406"/>
      <c r="P23" s="468"/>
    </row>
    <row r="24" spans="1:15" ht="13" thickBot="1">
      <c r="A24" s="138"/>
      <c r="B24" s="139"/>
      <c r="C24" s="139"/>
      <c r="D24" s="139"/>
      <c r="E24" s="139"/>
      <c r="F24" s="139"/>
      <c r="G24" s="139"/>
      <c r="H24" s="139"/>
      <c r="I24" s="139"/>
      <c r="J24" s="469"/>
      <c r="K24" s="265"/>
      <c r="L24" s="276"/>
      <c r="O24" s="406"/>
    </row>
    <row r="25" spans="12:15" ht="12.5">
      <c r="L25" s="276"/>
      <c r="O25" s="406"/>
    </row>
    <row r="26" spans="12:15" ht="13" thickBot="1">
      <c r="L26" s="276"/>
      <c r="O26" s="406"/>
    </row>
    <row r="27" spans="1:15" ht="38">
      <c r="A27" s="457" t="s">
        <v>383</v>
      </c>
      <c r="B27" s="458" t="s">
        <v>589</v>
      </c>
      <c r="C27" s="358"/>
      <c r="D27" s="358"/>
      <c r="E27" s="358"/>
      <c r="F27" s="358"/>
      <c r="G27" s="358"/>
      <c r="H27" s="1749" t="s">
        <v>590</v>
      </c>
      <c r="I27" s="1749"/>
      <c r="J27" s="1768"/>
      <c r="K27" s="118"/>
      <c r="L27" s="470" t="s">
        <v>388</v>
      </c>
      <c r="M27" s="363" t="s">
        <v>661</v>
      </c>
      <c r="N27" s="363" t="s">
        <v>389</v>
      </c>
      <c r="O27" s="471" t="s">
        <v>390</v>
      </c>
    </row>
    <row r="28" spans="1:15" ht="25.5">
      <c r="A28" s="276"/>
      <c r="C28" t="str">
        <f>+C19</f>
        <v>Prexy - 502 Junction 138 kV (CWIP)</v>
      </c>
      <c r="H28" s="472" t="s">
        <v>391</v>
      </c>
      <c r="I28" s="118" t="s">
        <v>397</v>
      </c>
      <c r="J28" s="471" t="s">
        <v>736</v>
      </c>
      <c r="K28" s="363"/>
      <c r="L28" s="367"/>
      <c r="M28" s="118"/>
      <c r="N28" s="118"/>
      <c r="O28" s="820"/>
    </row>
    <row r="29" spans="1:16" ht="13">
      <c r="A29" s="276"/>
      <c r="C29">
        <v>1</v>
      </c>
      <c r="H29" s="421">
        <f>'5 - Cost Support'!G220*J63</f>
        <v>0</v>
      </c>
      <c r="I29" s="464">
        <f>I23*J63</f>
        <v>0</v>
      </c>
      <c r="J29" s="473">
        <f>J19</f>
        <v>0</v>
      </c>
      <c r="K29" s="265"/>
      <c r="L29" s="276"/>
      <c r="M29" s="464">
        <f>'6- Est &amp; Reconcile WS'!X192</f>
        <v>0</v>
      </c>
      <c r="N29" s="464">
        <v>0</v>
      </c>
      <c r="O29" s="821"/>
      <c r="P29" s="130"/>
    </row>
    <row r="30" spans="1:15" ht="12.5">
      <c r="A30" s="276"/>
      <c r="C30">
        <v>2</v>
      </c>
      <c r="H30" s="421">
        <v>0</v>
      </c>
      <c r="I30" s="421">
        <v>0</v>
      </c>
      <c r="J30" s="473">
        <v>0</v>
      </c>
      <c r="L30" s="276"/>
      <c r="M30" s="421">
        <v>0</v>
      </c>
      <c r="N30" s="421">
        <v>0</v>
      </c>
      <c r="O30" s="822"/>
    </row>
    <row r="31" spans="1:15" ht="12.5">
      <c r="A31" s="276"/>
      <c r="C31">
        <v>3</v>
      </c>
      <c r="G31" s="265"/>
      <c r="H31" s="421">
        <v>0</v>
      </c>
      <c r="I31" s="421">
        <v>0</v>
      </c>
      <c r="J31" s="473">
        <v>0</v>
      </c>
      <c r="L31" s="276"/>
      <c r="M31" s="421">
        <v>0</v>
      </c>
      <c r="N31" s="421">
        <v>0</v>
      </c>
      <c r="O31" s="822"/>
    </row>
    <row r="32" spans="1:15" ht="12.5">
      <c r="A32" s="276"/>
      <c r="C32">
        <v>4</v>
      </c>
      <c r="H32" s="421">
        <v>0</v>
      </c>
      <c r="I32" s="421">
        <v>0</v>
      </c>
      <c r="J32" s="473">
        <v>0</v>
      </c>
      <c r="L32" s="276"/>
      <c r="M32" s="421">
        <v>0</v>
      </c>
      <c r="N32" s="421">
        <v>0</v>
      </c>
      <c r="O32" s="822"/>
    </row>
    <row r="33" spans="1:15" ht="12.5">
      <c r="A33" s="276"/>
      <c r="C33" t="s">
        <v>586</v>
      </c>
      <c r="H33" s="421" t="s">
        <v>447</v>
      </c>
      <c r="I33" s="421" t="s">
        <v>447</v>
      </c>
      <c r="J33" s="497"/>
      <c r="L33" s="276"/>
      <c r="M33" s="421" t="s">
        <v>447</v>
      </c>
      <c r="N33" s="421" t="s">
        <v>447</v>
      </c>
      <c r="O33" s="822"/>
    </row>
    <row r="34" spans="1:15" ht="12.5">
      <c r="A34" s="276"/>
      <c r="C34" t="s">
        <v>524</v>
      </c>
      <c r="H34" s="474">
        <f>SUM(H29:H33)</f>
        <v>0</v>
      </c>
      <c r="I34" s="474">
        <f>SUM(I29:I33)</f>
        <v>0</v>
      </c>
      <c r="J34" s="500">
        <f>SUM(J29:J33)</f>
        <v>0</v>
      </c>
      <c r="K34" s="422"/>
      <c r="L34" s="276"/>
      <c r="M34" s="474">
        <f>SUM(M29:M33)</f>
        <v>0</v>
      </c>
      <c r="N34" s="474">
        <f>SUM(N29:N33)</f>
        <v>0</v>
      </c>
      <c r="O34" s="823"/>
    </row>
    <row r="35" spans="1:15" ht="12.5">
      <c r="A35" s="276"/>
      <c r="H35" s="474"/>
      <c r="I35" s="474"/>
      <c r="J35" s="500"/>
      <c r="L35" s="276"/>
      <c r="M35" s="474"/>
      <c r="N35" s="474"/>
      <c r="O35" s="823"/>
    </row>
    <row r="36" spans="1:15" ht="12.5">
      <c r="A36" s="276"/>
      <c r="C36" t="str">
        <f>C20</f>
        <v>Prexy - 502 Junction 500 kV (CWIP)</v>
      </c>
      <c r="H36" s="474"/>
      <c r="I36" s="474"/>
      <c r="J36" s="498"/>
      <c r="L36" s="276"/>
      <c r="M36" s="474"/>
      <c r="N36" s="474"/>
      <c r="O36" s="823"/>
    </row>
    <row r="37" spans="1:15" ht="12.5">
      <c r="A37" s="276"/>
      <c r="C37">
        <v>1</v>
      </c>
      <c r="H37" s="421">
        <f>'5 - Cost Support'!G220*J64</f>
        <v>0</v>
      </c>
      <c r="I37" s="421">
        <f>I23*J64</f>
        <v>0</v>
      </c>
      <c r="J37" s="473">
        <f>J20</f>
        <v>0</v>
      </c>
      <c r="K37" s="265"/>
      <c r="L37" s="276"/>
      <c r="M37" s="464">
        <f>'6- Est &amp; Reconcile WS'!W192</f>
        <v>0</v>
      </c>
      <c r="N37" s="464">
        <v>0</v>
      </c>
      <c r="O37" s="821"/>
    </row>
    <row r="38" spans="1:17" ht="12.5">
      <c r="A38" s="276"/>
      <c r="C38">
        <v>2</v>
      </c>
      <c r="H38" s="421">
        <v>0</v>
      </c>
      <c r="I38" s="421">
        <v>0</v>
      </c>
      <c r="J38" s="473">
        <v>0</v>
      </c>
      <c r="L38" s="276"/>
      <c r="M38" s="421">
        <v>0</v>
      </c>
      <c r="N38" s="421">
        <v>0</v>
      </c>
      <c r="O38" s="822"/>
      <c r="Q38" s="366"/>
    </row>
    <row r="39" spans="1:17" ht="12.5">
      <c r="A39" s="276"/>
      <c r="C39">
        <v>3</v>
      </c>
      <c r="H39" s="421">
        <v>0</v>
      </c>
      <c r="I39" s="421">
        <v>0</v>
      </c>
      <c r="J39" s="473">
        <v>0</v>
      </c>
      <c r="L39" s="276"/>
      <c r="M39" s="421">
        <v>0</v>
      </c>
      <c r="N39" s="421">
        <v>0</v>
      </c>
      <c r="O39" s="822"/>
      <c r="Q39" s="366"/>
    </row>
    <row r="40" spans="1:17" ht="12.5">
      <c r="A40" s="276"/>
      <c r="C40">
        <v>4</v>
      </c>
      <c r="H40" s="421">
        <v>0</v>
      </c>
      <c r="I40" s="421">
        <v>0</v>
      </c>
      <c r="J40" s="473">
        <v>0</v>
      </c>
      <c r="L40" s="276"/>
      <c r="M40" s="421">
        <v>0</v>
      </c>
      <c r="N40" s="421">
        <v>0</v>
      </c>
      <c r="O40" s="822"/>
      <c r="Q40" s="366"/>
    </row>
    <row r="41" spans="1:17" ht="12.5">
      <c r="A41" s="276"/>
      <c r="C41" t="s">
        <v>586</v>
      </c>
      <c r="H41" s="464"/>
      <c r="I41" s="464"/>
      <c r="J41" s="497"/>
      <c r="L41" s="276"/>
      <c r="M41" s="464"/>
      <c r="N41" s="464"/>
      <c r="O41" s="821"/>
      <c r="Q41" s="137"/>
    </row>
    <row r="42" spans="1:15" ht="12.5">
      <c r="A42" s="276"/>
      <c r="C42" t="s">
        <v>524</v>
      </c>
      <c r="H42" s="474">
        <f>SUM(H37:H41)</f>
        <v>0</v>
      </c>
      <c r="I42" s="474">
        <f>SUM(I37:I41)</f>
        <v>0</v>
      </c>
      <c r="J42" s="500">
        <f>SUM(J37:J41)</f>
        <v>0</v>
      </c>
      <c r="K42" s="422"/>
      <c r="L42" s="276"/>
      <c r="M42" s="474">
        <f>SUM(M37:M41)</f>
        <v>0</v>
      </c>
      <c r="N42" s="474">
        <f>SUM(N37:N41)</f>
        <v>0</v>
      </c>
      <c r="O42" s="823"/>
    </row>
    <row r="43" spans="1:15" ht="12.5">
      <c r="A43" s="276"/>
      <c r="H43" s="474"/>
      <c r="I43" s="474"/>
      <c r="J43" s="498"/>
      <c r="L43" s="276"/>
      <c r="M43" s="474"/>
      <c r="N43" s="474"/>
      <c r="O43" s="823"/>
    </row>
    <row r="44" spans="1:15" ht="12.5">
      <c r="A44" s="276"/>
      <c r="C44" t="str">
        <f>+C21</f>
        <v>502 Junction - Territorial Line               (CWIP)</v>
      </c>
      <c r="H44" s="474"/>
      <c r="I44" s="474"/>
      <c r="J44" s="498"/>
      <c r="L44" s="276"/>
      <c r="M44" s="474"/>
      <c r="N44" s="474"/>
      <c r="O44" s="823"/>
    </row>
    <row r="45" spans="1:15" ht="12.5">
      <c r="A45" s="276"/>
      <c r="C45">
        <v>1</v>
      </c>
      <c r="H45" s="421">
        <f>'5 - Cost Support'!G220*J65</f>
        <v>0</v>
      </c>
      <c r="I45" s="421">
        <f>I23*J65</f>
        <v>0</v>
      </c>
      <c r="J45" s="473">
        <f>J21</f>
        <v>0</v>
      </c>
      <c r="K45" s="265"/>
      <c r="L45" s="276"/>
      <c r="M45" s="913">
        <f>'6- Est &amp; Reconcile WS'!T193</f>
        <v>0</v>
      </c>
      <c r="N45" s="464">
        <v>0</v>
      </c>
      <c r="O45" s="821">
        <v>0</v>
      </c>
    </row>
    <row r="46" spans="1:15" ht="12.5">
      <c r="A46" s="276"/>
      <c r="C46">
        <v>2</v>
      </c>
      <c r="H46" s="421">
        <v>0</v>
      </c>
      <c r="I46" s="421">
        <v>0</v>
      </c>
      <c r="J46" s="473">
        <v>0</v>
      </c>
      <c r="L46" s="276"/>
      <c r="M46" s="361">
        <v>0</v>
      </c>
      <c r="N46" s="421">
        <v>0</v>
      </c>
      <c r="O46" s="822">
        <v>0</v>
      </c>
    </row>
    <row r="47" spans="1:15" ht="12.5">
      <c r="A47" s="276"/>
      <c r="C47">
        <v>3</v>
      </c>
      <c r="H47" s="421">
        <v>0</v>
      </c>
      <c r="I47" s="421">
        <v>0</v>
      </c>
      <c r="J47" s="473">
        <v>0</v>
      </c>
      <c r="L47" s="276"/>
      <c r="M47" s="361">
        <v>0</v>
      </c>
      <c r="N47" s="421">
        <v>0</v>
      </c>
      <c r="O47" s="822">
        <v>0</v>
      </c>
    </row>
    <row r="48" spans="1:15" ht="12.5">
      <c r="A48" s="276"/>
      <c r="C48">
        <v>4</v>
      </c>
      <c r="H48" s="421">
        <v>0</v>
      </c>
      <c r="I48" s="421">
        <v>0</v>
      </c>
      <c r="J48" s="473">
        <v>0</v>
      </c>
      <c r="L48" s="276"/>
      <c r="M48" s="361">
        <v>0</v>
      </c>
      <c r="N48" s="421">
        <v>0</v>
      </c>
      <c r="O48" s="822">
        <v>0</v>
      </c>
    </row>
    <row r="49" spans="1:15" ht="12.5">
      <c r="A49" s="276"/>
      <c r="C49" t="s">
        <v>586</v>
      </c>
      <c r="H49" s="464"/>
      <c r="I49" s="464"/>
      <c r="J49" s="497"/>
      <c r="L49" s="276"/>
      <c r="M49" s="913"/>
      <c r="N49" s="464"/>
      <c r="O49" s="821"/>
    </row>
    <row r="50" spans="1:15" ht="13" thickBot="1">
      <c r="A50" s="138"/>
      <c r="B50" s="139"/>
      <c r="C50" s="139" t="s">
        <v>524</v>
      </c>
      <c r="D50" s="139"/>
      <c r="E50" s="139"/>
      <c r="F50" s="139"/>
      <c r="G50" s="139"/>
      <c r="H50" s="475">
        <f>SUM(H45:H49)</f>
        <v>0</v>
      </c>
      <c r="I50" s="475">
        <f>SUM(I45:I49)</f>
        <v>0</v>
      </c>
      <c r="J50" s="501">
        <f>SUM(J45:J49)</f>
        <v>0</v>
      </c>
      <c r="K50" s="422"/>
      <c r="L50" s="276"/>
      <c r="M50" s="914">
        <f>SUM(M45:M49)</f>
        <v>0</v>
      </c>
      <c r="N50" s="474">
        <f>SUM(N45:N49)</f>
        <v>0</v>
      </c>
      <c r="O50" s="823">
        <f>SUM(O45:O49)</f>
        <v>0</v>
      </c>
    </row>
    <row r="51" spans="8:15" ht="12.5">
      <c r="H51" s="265"/>
      <c r="I51" s="265"/>
      <c r="J51" s="265" t="s">
        <v>447</v>
      </c>
      <c r="L51" s="276"/>
      <c r="M51" s="474"/>
      <c r="N51" s="474"/>
      <c r="O51" s="823"/>
    </row>
    <row r="52" spans="9:15" ht="13" thickBot="1">
      <c r="I52" s="265"/>
      <c r="L52" s="276"/>
      <c r="M52" s="345"/>
      <c r="N52" s="345"/>
      <c r="O52" s="824"/>
    </row>
    <row r="53" spans="3:15" ht="29.25" customHeight="1">
      <c r="C53" s="431" t="s">
        <v>376</v>
      </c>
      <c r="D53" s="358"/>
      <c r="E53" s="358"/>
      <c r="F53" s="358"/>
      <c r="G53" s="358"/>
      <c r="H53" s="358"/>
      <c r="I53" s="1764" t="s">
        <v>597</v>
      </c>
      <c r="J53" s="1764"/>
      <c r="K53" s="1765"/>
      <c r="L53" s="276"/>
      <c r="M53" s="279"/>
      <c r="N53" s="279"/>
      <c r="O53" s="825">
        <f>O50+O42+O34</f>
        <v>0</v>
      </c>
    </row>
    <row r="54" spans="3:15" ht="25.5" customHeight="1">
      <c r="C54" s="276" t="s">
        <v>596</v>
      </c>
      <c r="I54" s="1766" t="s">
        <v>597</v>
      </c>
      <c r="J54" s="1766"/>
      <c r="K54" s="1767"/>
      <c r="L54" s="276"/>
      <c r="M54" s="279"/>
      <c r="N54" s="345"/>
      <c r="O54" s="824"/>
    </row>
    <row r="55" spans="3:15" ht="13" thickBot="1">
      <c r="C55" s="138" t="s">
        <v>591</v>
      </c>
      <c r="D55" s="139"/>
      <c r="E55" s="139"/>
      <c r="F55" s="139"/>
      <c r="G55" s="139"/>
      <c r="H55" s="139"/>
      <c r="I55" s="139"/>
      <c r="J55" s="139"/>
      <c r="K55" s="140"/>
      <c r="L55" s="138"/>
      <c r="M55" s="519"/>
      <c r="N55" s="499"/>
      <c r="O55" s="516"/>
    </row>
    <row r="57" spans="1:1" ht="12.5">
      <c r="A57" t="s">
        <v>366</v>
      </c>
    </row>
    <row r="58" spans="1:2" ht="12.5">
      <c r="A58">
        <v>1</v>
      </c>
      <c r="B58" s="121" t="s">
        <v>392</v>
      </c>
    </row>
    <row r="59" spans="2:3" ht="12.5">
      <c r="B59" s="121"/>
      <c r="C59" s="121" t="s">
        <v>583</v>
      </c>
    </row>
    <row r="60" spans="2:3" ht="12.5">
      <c r="B60" s="121"/>
      <c r="C60" s="121"/>
    </row>
    <row r="61" spans="2:10" ht="12.5">
      <c r="B61" s="121"/>
      <c r="C61" s="121"/>
      <c r="D61" t="s">
        <v>393</v>
      </c>
      <c r="H61" s="118" t="s">
        <v>394</v>
      </c>
      <c r="J61" s="118" t="s">
        <v>535</v>
      </c>
    </row>
    <row r="62" spans="2:8" ht="12.5">
      <c r="B62" s="121"/>
      <c r="C62" s="121"/>
      <c r="H62" s="118" t="s">
        <v>395</v>
      </c>
    </row>
    <row r="63" spans="2:10" ht="12.5">
      <c r="B63" s="121"/>
      <c r="C63" s="121"/>
      <c r="D63" t="s">
        <v>194</v>
      </c>
      <c r="H63" s="520">
        <v>94140000</v>
      </c>
      <c r="J63" s="512">
        <v>0.10734321550741163</v>
      </c>
    </row>
    <row r="64" spans="2:10" ht="12.5">
      <c r="B64" s="121"/>
      <c r="C64" s="121"/>
      <c r="D64" t="s">
        <v>193</v>
      </c>
      <c r="H64" s="520">
        <v>121260000</v>
      </c>
      <c r="J64" s="512">
        <v>0.13826681870011404</v>
      </c>
    </row>
    <row r="65" spans="2:10" ht="12.5">
      <c r="B65" s="121"/>
      <c r="C65" s="121"/>
      <c r="D65" s="121" t="s">
        <v>756</v>
      </c>
      <c r="H65" s="507">
        <v>661600000</v>
      </c>
      <c r="J65" s="513">
        <v>0.7543899657924743</v>
      </c>
    </row>
    <row r="66" spans="2:8" ht="12.5">
      <c r="B66" s="121"/>
      <c r="C66" s="121"/>
      <c r="H66" s="344"/>
    </row>
    <row r="67" spans="2:10" ht="13" thickBot="1">
      <c r="B67" s="121"/>
      <c r="C67" s="121"/>
      <c r="D67" t="s">
        <v>524</v>
      </c>
      <c r="H67" s="521">
        <f>SUM(H63:H65)</f>
        <v>877000000</v>
      </c>
      <c r="J67" s="511">
        <f>SUM(J63:J66)</f>
        <v>1</v>
      </c>
    </row>
    <row r="68" spans="2:3" ht="13" thickTop="1">
      <c r="B68" s="121"/>
      <c r="C68" s="121"/>
    </row>
    <row r="69" spans="2:3" ht="12.5">
      <c r="B69" s="121"/>
      <c r="C69" s="121"/>
    </row>
    <row r="70" spans="2:3" ht="12.5">
      <c r="B70" s="121"/>
      <c r="C70" s="121"/>
    </row>
    <row r="71" spans="2:3" ht="12.5">
      <c r="B71" s="121"/>
      <c r="C71" s="121"/>
    </row>
    <row r="72" spans="2:3" ht="12.5">
      <c r="B72" s="121"/>
      <c r="C72" s="121"/>
    </row>
    <row r="73" spans="1:2" ht="12.5">
      <c r="A73">
        <v>2</v>
      </c>
      <c r="B73" t="s">
        <v>396</v>
      </c>
    </row>
    <row r="74" spans="3:3" ht="12.5">
      <c r="C74" t="s">
        <v>375</v>
      </c>
    </row>
  </sheetData>
  <mergeCells count="7">
    <mergeCell ref="I53:K53"/>
    <mergeCell ref="I54:K54"/>
    <mergeCell ref="H27:J27"/>
    <mergeCell ref="B6:Q6"/>
    <mergeCell ref="B8:Q8"/>
    <mergeCell ref="B10:Q10"/>
    <mergeCell ref="B12:Q12"/>
  </mergeCells>
  <printOptions horizontalCentered="1"/>
  <pageMargins left="0.75" right="0.46" top="0.87" bottom="0.5" header="0.5" footer="0.5"/>
  <pageSetup orientation="portrait" scale="45" r:id="rId1"/>
  <headerFooter alignWithMargins="0">
    <oddHeader>&amp;R&amp;12EXHIBIT NO. TRC-203
ATTACHMENT H-18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ScaleCrop>false</ScaleCrop>
  <HeadingPairs>
    <vt:vector size="2" baseType="variant">
      <vt:variant>
        <vt:lpstr>Worksheets</vt:lpstr>
      </vt:variant>
      <vt:variant>
        <vt:i4>13</vt:i4>
      </vt:variant>
    </vt:vector>
  </HeadingPairs>
  <TitlesOfParts>
    <vt:vector size="13" baseType="lpstr">
      <vt:lpstr>Appendix A</vt:lpstr>
      <vt:lpstr>ATT 1-ADIT</vt:lpstr>
      <vt:lpstr>ATT 1.1- Excess_Def ADIT</vt:lpstr>
      <vt:lpstr>Att 1.2 - Exc_Def WP</vt:lpstr>
      <vt:lpstr>ATT 2 - Other Taxes</vt:lpstr>
      <vt:lpstr>3 - Revenue Credits</vt:lpstr>
      <vt:lpstr>4 - Incentive ROE Adj</vt:lpstr>
      <vt:lpstr>5 - Cost Support</vt:lpstr>
      <vt:lpstr>5a- Precommercial Costs</vt:lpstr>
      <vt:lpstr>6- Est &amp; Reconcile WS</vt:lpstr>
      <vt:lpstr>7 - Cap Add WS</vt:lpstr>
      <vt:lpstr>Attachment 8, Page 1</vt:lpstr>
      <vt:lpstr>Attachment 8, page 2</vt:lpstr>
    </vt:vector>
  </TitlesOfParts>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lastPrinted>2020-04-27T16:48:04Z</cp:lastPrinted>
  <dcterms:created xsi:type="dcterms:W3CDTF">2024-05-15T19:21:17Z</dcterms:created>
  <dcterms:modified xsi:type="dcterms:W3CDTF">2024-05-15T19:21:17Z</dcterms:modified>
  <cp:category/>
</cp:coreProperties>
</file>